shared" ref="AO3204:AO3267" si="1130">IFERROR(AVERAGEIFS(Q:Q,$C:$C,$AC3204,$D:$D,$AD3204,$E:$E,$AE3204,$F:$F,"&lt;&gt;X"),"N/A")</f>
        <v>13.247859</v>
      </c>
      <c r="AP3204" s="51">
        <f t="shared" ref="AP3204:AP3267" si="1131">IFERROR(AVERAGEIFS(R:R,$C:$C,$AC3204,$D:$D,$AD3204,$E:$E,$AE3204,$F:$F,"&lt;&gt;X"),"N/A")</f>
        <v>12.904436</v>
      </c>
      <c r="AQ3204" s="51">
        <f t="shared" ref="AQ3204:AQ3267" si="1132">IFERROR(AVERAGEIFS(S:S,$C:$C,$AC3204,$D:$D,$AD3204,$E:$E,$AE3204,$F:$F,"&lt;&gt;X"),"N/A")</f>
        <v>15.784833000000001</v>
      </c>
      <c r="AR3204" s="51">
        <f t="shared" ref="AR3204:AR3267" si="1133">IFERROR(AVERAGEIFS(T:T,$C:$C,$AC3204,$D:$D,$AD3204,$E:$E,$AE3204,$F:$F,"&lt;&gt;X"),"N/A")</f>
        <v>16.552156</v>
      </c>
      <c r="AS3204" s="51">
        <f t="shared" ref="AS3204:AS3267" si="1134">IFERROR(AVERAGEIFS(U:U,$C:$C,$AC3204,$D:$D,$AD3204,$E:$E,$AE3204,$F:$F,"&lt;&gt;X"),"N/A")</f>
        <v>17.426780999999998</v>
      </c>
      <c r="AT3204" s="51">
        <f t="shared" ref="AT3204:AT3267" si="1135">IFERROR(AVERAGEIFS(V:V,$C:$C,$AC3204,$D:$D,$AD3204,$E:$E,$AE3204,$F:$F,"&lt;&gt;X"),"N/A")</f>
        <v>8.9687009999999994</v>
      </c>
      <c r="AU3204" s="51">
        <f t="shared" ref="AU3204:AU3267" si="1136">IFERROR(AVERAGEIFS(W:W,$C:$C,$AC3204,$D:$D,$AD3204,$E:$E,$AE3204,$F:$F,"&lt;&gt;X"),"N/A")</f>
        <v>10.295557000000001</v>
      </c>
      <c r="AV3204" s="51">
        <f t="shared" ref="AV3204:AV3267" si="1137">IFERROR(AVERAGEIFS(X:X,$C:$C,$AC3204,$D:$D,$AD3204,$E:$E,$AE3204,$F:$F,"&lt;&gt;X"),"N/A")</f>
        <v>14.628639</v>
      </c>
    </row>
    <row r="3205" spans="1:48">
      <c r="A3205" t="str">
        <f t="shared" ref="A3205:A3268" si="1138">C3205&amp;D3205&amp;E3205</f>
        <v>41901Murilo/Kassio71</v>
      </c>
      <c r="B3205" s="50">
        <v>41901.389293981483</v>
      </c>
      <c r="C3205" s="44">
        <f t="shared" si="1118"/>
        <v>41901</v>
      </c>
      <c r="D3205" s="45" t="s">
        <v>20</v>
      </c>
      <c r="E3205" s="46">
        <v>71</v>
      </c>
      <c r="G3205" s="49" t="e">
        <f>VLOOKUP(C3205,#REF!,2,0)</f>
        <v>#REF!</v>
      </c>
      <c r="I3205" s="40">
        <v>0</v>
      </c>
      <c r="J3205" s="40">
        <v>3.305914</v>
      </c>
      <c r="K3205" s="40">
        <v>21.015474000000001</v>
      </c>
      <c r="L3205" s="40">
        <v>27.724340000000002</v>
      </c>
      <c r="M3205" s="40">
        <v>24.924942000000001</v>
      </c>
      <c r="N3205" s="40">
        <v>22.586582</v>
      </c>
      <c r="O3205" s="40">
        <v>17.726357</v>
      </c>
      <c r="P3205" s="40">
        <v>20.661383000000001</v>
      </c>
      <c r="Q3205" s="40">
        <v>20.252334999999999</v>
      </c>
      <c r="R3205" s="40">
        <v>19.390362</v>
      </c>
      <c r="S3205" s="40">
        <v>24.601942000000001</v>
      </c>
      <c r="T3205" s="40">
        <v>25.315441</v>
      </c>
      <c r="U3205" s="40">
        <v>28.344125999999999</v>
      </c>
      <c r="V3205" s="40">
        <v>16.039642000000001</v>
      </c>
      <c r="W3205" s="40">
        <v>18.938821999999998</v>
      </c>
      <c r="X3205" s="40">
        <v>23.20673</v>
      </c>
      <c r="AA3205">
        <f t="shared" si="1119"/>
        <v>42306.359699074077</v>
      </c>
      <c r="AB3205" t="str">
        <f t="shared" si="1120"/>
        <v>42306Fábio71</v>
      </c>
      <c r="AC3205" s="52">
        <v>42306</v>
      </c>
      <c r="AD3205" s="56" t="s">
        <v>31</v>
      </c>
      <c r="AE3205" s="53">
        <v>71</v>
      </c>
      <c r="AF3205" s="51" t="str">
        <f t="shared" si="1121"/>
        <v/>
      </c>
      <c r="AG3205" s="51">
        <f t="shared" si="1122"/>
        <v>0</v>
      </c>
      <c r="AH3205" s="51">
        <f t="shared" si="1123"/>
        <v>10.061968999999999</v>
      </c>
      <c r="AI3205" s="51">
        <f t="shared" si="1124"/>
        <v>17.604455999999999</v>
      </c>
      <c r="AJ3205" s="51">
        <f t="shared" si="1125"/>
        <v>16.166153000000001</v>
      </c>
      <c r="AK3205" s="51">
        <f t="shared" si="1126"/>
        <v>15.077389</v>
      </c>
      <c r="AL3205" s="51">
        <f t="shared" si="1127"/>
        <v>16.038502000000001</v>
      </c>
      <c r="AM3205" s="51">
        <f t="shared" si="1128"/>
        <v>12.011963</v>
      </c>
      <c r="AN3205" s="51">
        <f t="shared" si="1129"/>
        <v>14.628639</v>
      </c>
      <c r="AO3205" s="51">
        <f t="shared" si="1130"/>
        <v>13.171124000000001</v>
      </c>
      <c r="AP3205" s="51">
        <f t="shared" si="1131"/>
        <v>12.866553</v>
      </c>
      <c r="AQ3205" s="51">
        <f t="shared" si="1132"/>
        <v>15.658751000000001</v>
      </c>
      <c r="AR3205" s="51">
        <f t="shared" si="1133"/>
        <v>16.725237</v>
      </c>
      <c r="AS3205" s="51">
        <f t="shared" si="1134"/>
        <v>17.294121000000001</v>
      </c>
      <c r="AT3205" s="51">
        <f t="shared" si="1135"/>
        <v>9.0311129999999995</v>
      </c>
      <c r="AU3205" s="51">
        <f t="shared" si="1136"/>
        <v>10.464198</v>
      </c>
      <c r="AV3205" s="51">
        <f t="shared" si="1137"/>
        <v>14.669136</v>
      </c>
    </row>
    <row r="3206" spans="1:48">
      <c r="A3206" t="str">
        <f t="shared" si="1138"/>
        <v>41904Murilo/Kassio71</v>
      </c>
      <c r="B3206" s="50">
        <v>41904.725289351853</v>
      </c>
      <c r="C3206" s="44">
        <f t="shared" si="1118"/>
        <v>41904</v>
      </c>
      <c r="D3206" s="45" t="s">
        <v>20</v>
      </c>
      <c r="E3206" s="46">
        <v>71</v>
      </c>
      <c r="G3206" s="49" t="e">
        <f>VLOOKUP(C3206,#REF!,2,0)</f>
        <v>#REF!</v>
      </c>
      <c r="I3206" s="40">
        <v>0</v>
      </c>
      <c r="J3206" s="40">
        <v>8.2103739999999998</v>
      </c>
      <c r="K3206" s="40">
        <v>24.666338</v>
      </c>
      <c r="L3206" s="40">
        <v>27.043897999999999</v>
      </c>
      <c r="M3206" s="40">
        <v>23.709154000000002</v>
      </c>
      <c r="N3206" s="40">
        <v>22.157710999999999</v>
      </c>
      <c r="O3206" s="40">
        <v>17.136265000000002</v>
      </c>
      <c r="P3206" s="40">
        <v>20.368765</v>
      </c>
      <c r="Q3206" s="40">
        <v>20.194241999999999</v>
      </c>
      <c r="R3206" s="40">
        <v>19.051168000000001</v>
      </c>
      <c r="S3206" s="40">
        <v>24.345112</v>
      </c>
      <c r="T3206" s="40">
        <v>25.446300999999998</v>
      </c>
      <c r="U3206" s="40">
        <v>28.482813</v>
      </c>
      <c r="V3206" s="40">
        <v>15.937245000000001</v>
      </c>
      <c r="W3206" s="40">
        <v>19.220372999999999</v>
      </c>
      <c r="X3206" s="40">
        <v>23.520077000000001</v>
      </c>
      <c r="AA3206">
        <f t="shared" si="1119"/>
        <v>42311.340567129628</v>
      </c>
      <c r="AB3206" t="str">
        <f t="shared" si="1120"/>
        <v>42311Fábio71</v>
      </c>
      <c r="AC3206" s="52">
        <v>42311</v>
      </c>
      <c r="AD3206" s="56" t="s">
        <v>31</v>
      </c>
      <c r="AE3206" s="53">
        <v>71</v>
      </c>
      <c r="AF3206" s="51" t="str">
        <f t="shared" si="1121"/>
        <v/>
      </c>
      <c r="AG3206" s="51">
        <f t="shared" si="1122"/>
        <v>0</v>
      </c>
      <c r="AH3206" s="51">
        <f t="shared" si="1123"/>
        <v>16.942883999999999</v>
      </c>
      <c r="AI3206" s="51">
        <f t="shared" si="1124"/>
        <v>22.343050000000002</v>
      </c>
      <c r="AJ3206" s="51">
        <f t="shared" si="1125"/>
        <v>22.949477999999999</v>
      </c>
      <c r="AK3206" s="51">
        <f t="shared" si="1126"/>
        <v>21.105408000000001</v>
      </c>
      <c r="AL3206" s="51">
        <f t="shared" si="1127"/>
        <v>18.873989000000002</v>
      </c>
      <c r="AM3206" s="51">
        <f t="shared" si="1128"/>
        <v>12.753335</v>
      </c>
      <c r="AN3206" s="51">
        <f t="shared" si="1129"/>
        <v>15.118537999999999</v>
      </c>
      <c r="AO3206" s="51">
        <f t="shared" si="1130"/>
        <v>13.557130000000001</v>
      </c>
      <c r="AP3206" s="51">
        <f t="shared" si="1131"/>
        <v>13.247859</v>
      </c>
      <c r="AQ3206" s="51">
        <f t="shared" si="1132"/>
        <v>16.123549000000001</v>
      </c>
      <c r="AR3206" s="51">
        <f t="shared" si="1133"/>
        <v>17.118037999999999</v>
      </c>
      <c r="AS3206" s="51">
        <f t="shared" si="1134"/>
        <v>18.052713000000001</v>
      </c>
      <c r="AT3206" s="51">
        <f t="shared" si="1135"/>
        <v>9.6034939999999995</v>
      </c>
      <c r="AU3206" s="51">
        <f t="shared" si="1136"/>
        <v>11.083526000000001</v>
      </c>
      <c r="AV3206" s="51">
        <f t="shared" si="1137"/>
        <v>15.491481</v>
      </c>
    </row>
    <row r="3207" spans="1:48">
      <c r="A3207" t="str">
        <f t="shared" si="1138"/>
        <v>41908Murilo/Kassio71</v>
      </c>
      <c r="B3207" s="50">
        <v>41908.469571759262</v>
      </c>
      <c r="C3207" s="44">
        <f t="shared" si="1118"/>
        <v>41908</v>
      </c>
      <c r="D3207" s="45" t="s">
        <v>20</v>
      </c>
      <c r="E3207" s="46">
        <v>71</v>
      </c>
      <c r="G3207" s="49" t="e">
        <f>VLOOKUP(C3207,#REF!,2,0)</f>
        <v>#REF!</v>
      </c>
      <c r="I3207" s="40">
        <v>0</v>
      </c>
      <c r="J3207" s="40">
        <v>21.914597000000001</v>
      </c>
      <c r="K3207" s="40">
        <v>34.159145000000002</v>
      </c>
      <c r="L3207" s="40">
        <v>33.779738999999999</v>
      </c>
      <c r="M3207" s="40">
        <v>25.054773000000001</v>
      </c>
      <c r="N3207" s="40">
        <v>22.279807999999999</v>
      </c>
      <c r="O3207" s="40">
        <v>17.672270000000001</v>
      </c>
      <c r="P3207" s="40">
        <v>20.368765</v>
      </c>
      <c r="Q3207" s="40">
        <v>20.078351999999999</v>
      </c>
      <c r="R3207" s="40">
        <v>19.447222</v>
      </c>
      <c r="S3207" s="40">
        <v>24.473331000000002</v>
      </c>
      <c r="T3207" s="40">
        <v>25.774999999999999</v>
      </c>
      <c r="U3207" s="40">
        <v>28.482813</v>
      </c>
      <c r="V3207" s="40">
        <v>16.142382000000001</v>
      </c>
      <c r="W3207" s="40">
        <v>18.994947</v>
      </c>
      <c r="X3207" s="40">
        <v>23.583013999999999</v>
      </c>
      <c r="AA3207">
        <f t="shared" si="1119"/>
        <v>42312.326261574075</v>
      </c>
      <c r="AB3207" t="str">
        <f t="shared" si="1120"/>
        <v>42312Fábio71</v>
      </c>
      <c r="AC3207" s="52">
        <v>42312</v>
      </c>
      <c r="AD3207" s="56" t="s">
        <v>31</v>
      </c>
      <c r="AE3207" s="53">
        <v>71</v>
      </c>
      <c r="AF3207" s="51" t="str">
        <f t="shared" si="1121"/>
        <v/>
      </c>
      <c r="AG3207" s="51">
        <f t="shared" si="1122"/>
        <v>0</v>
      </c>
      <c r="AH3207" s="51">
        <f t="shared" si="1123"/>
        <v>15.911405999999999</v>
      </c>
      <c r="AI3207" s="51">
        <f t="shared" si="1124"/>
        <v>21.645641000000001</v>
      </c>
      <c r="AJ3207" s="51">
        <f t="shared" si="1125"/>
        <v>22.847866</v>
      </c>
      <c r="AK3207" s="51">
        <f t="shared" si="1126"/>
        <v>21.30105</v>
      </c>
      <c r="AL3207" s="51">
        <f t="shared" si="1127"/>
        <v>21.203135</v>
      </c>
      <c r="AM3207" s="51">
        <f t="shared" si="1128"/>
        <v>15.491481</v>
      </c>
      <c r="AN3207" s="51">
        <f t="shared" si="1129"/>
        <v>15.201002000000001</v>
      </c>
      <c r="AO3207" s="51">
        <f t="shared" si="1130"/>
        <v>13.596057</v>
      </c>
      <c r="AP3207" s="51">
        <f t="shared" si="1131"/>
        <v>13.056486</v>
      </c>
      <c r="AQ3207" s="51">
        <f t="shared" si="1132"/>
        <v>15.742751999999999</v>
      </c>
      <c r="AR3207" s="51">
        <f t="shared" si="1133"/>
        <v>16.942883999999999</v>
      </c>
      <c r="AS3207" s="51">
        <f t="shared" si="1134"/>
        <v>17.827870999999998</v>
      </c>
      <c r="AT3207" s="51">
        <f t="shared" si="1135"/>
        <v>9.4425729999999994</v>
      </c>
      <c r="AU3207" s="51">
        <f t="shared" si="1136"/>
        <v>10.944234</v>
      </c>
      <c r="AV3207" s="51">
        <f t="shared" si="1137"/>
        <v>15.242342000000001</v>
      </c>
    </row>
    <row r="3208" spans="1:48">
      <c r="A3208" t="str">
        <f t="shared" si="1138"/>
        <v>41914Murilo/Kassio71</v>
      </c>
      <c r="B3208" s="50">
        <v>41914.694861111115</v>
      </c>
      <c r="C3208" s="44">
        <f t="shared" si="1118"/>
        <v>41914</v>
      </c>
      <c r="D3208" s="45" t="s">
        <v>20</v>
      </c>
      <c r="E3208" s="46">
        <v>71</v>
      </c>
      <c r="G3208" s="49" t="e">
        <f>VLOOKUP(C3208,#REF!,2,0)</f>
        <v>#REF!</v>
      </c>
      <c r="I3208" s="40">
        <v>0</v>
      </c>
      <c r="J3208" s="40">
        <v>6.835871</v>
      </c>
      <c r="K3208" s="40">
        <v>35.001258999999997</v>
      </c>
      <c r="L3208" s="40">
        <v>38.632705999999999</v>
      </c>
      <c r="M3208" s="40">
        <v>35.464916000000002</v>
      </c>
      <c r="N3208" s="40">
        <v>33.252102000000001</v>
      </c>
      <c r="O3208" s="40">
        <v>25.973248999999999</v>
      </c>
      <c r="P3208" s="40">
        <v>28.900929999999999</v>
      </c>
      <c r="Q3208" s="40">
        <v>25.840996000000001</v>
      </c>
      <c r="R3208" s="40">
        <v>23.899007999999998</v>
      </c>
      <c r="S3208" s="40">
        <v>28.761232</v>
      </c>
      <c r="T3208" s="40">
        <v>28.274913999999999</v>
      </c>
      <c r="U3208" s="40">
        <v>30.245471999999999</v>
      </c>
      <c r="V3208" s="40">
        <v>16.713868999999999</v>
      </c>
      <c r="W3208" s="40">
        <v>19.163879000000001</v>
      </c>
      <c r="X3208" s="40">
        <v>23.20673</v>
      </c>
      <c r="AA3208">
        <f t="shared" si="1119"/>
        <v>42314.604756944442</v>
      </c>
      <c r="AB3208" t="str">
        <f t="shared" si="1120"/>
        <v>42314Fábio71</v>
      </c>
      <c r="AC3208" s="52">
        <v>42314</v>
      </c>
      <c r="AD3208" s="56" t="s">
        <v>31</v>
      </c>
      <c r="AE3208" s="53">
        <v>71</v>
      </c>
      <c r="AF3208" s="51" t="str">
        <f t="shared" si="1121"/>
        <v/>
      </c>
      <c r="AG3208" s="51">
        <f t="shared" si="1122"/>
        <v>0</v>
      </c>
      <c r="AH3208" s="51">
        <f t="shared" si="1123"/>
        <v>15.533234</v>
      </c>
      <c r="AI3208" s="51">
        <f t="shared" si="1124"/>
        <v>21.203135</v>
      </c>
      <c r="AJ3208" s="51">
        <f t="shared" si="1125"/>
        <v>22.443562</v>
      </c>
      <c r="AK3208" s="51">
        <f t="shared" si="1126"/>
        <v>20.910616000000001</v>
      </c>
      <c r="AL3208" s="51">
        <f t="shared" si="1127"/>
        <v>21.105408000000001</v>
      </c>
      <c r="AM3208" s="51">
        <f t="shared" si="1128"/>
        <v>15.658751000000001</v>
      </c>
      <c r="AN3208" s="51">
        <f t="shared" si="1129"/>
        <v>19.059010000000001</v>
      </c>
      <c r="AO3208" s="51">
        <f t="shared" si="1130"/>
        <v>17.030346000000002</v>
      </c>
      <c r="AP3208" s="51">
        <f t="shared" si="1131"/>
        <v>16.638573000000001</v>
      </c>
      <c r="AQ3208" s="51">
        <f t="shared" si="1132"/>
        <v>19.525558</v>
      </c>
      <c r="AR3208" s="51">
        <f t="shared" si="1133"/>
        <v>19.950310000000002</v>
      </c>
      <c r="AS3208" s="51">
        <f t="shared" si="1134"/>
        <v>20.71678</v>
      </c>
      <c r="AT3208" s="51">
        <f t="shared" si="1135"/>
        <v>11.471446</v>
      </c>
      <c r="AU3208" s="51">
        <f t="shared" si="1136"/>
        <v>12.791017999999999</v>
      </c>
      <c r="AV3208" s="51">
        <f t="shared" si="1137"/>
        <v>16.465980999999999</v>
      </c>
    </row>
    <row r="3209" spans="1:48">
      <c r="A3209" t="str">
        <f t="shared" si="1138"/>
        <v>41919Murilo/Kassio71</v>
      </c>
      <c r="B3209" s="50">
        <v>41919.588541666664</v>
      </c>
      <c r="C3209" s="44">
        <f t="shared" si="1118"/>
        <v>41919</v>
      </c>
      <c r="D3209" s="45" t="s">
        <v>20</v>
      </c>
      <c r="E3209" s="46">
        <v>71</v>
      </c>
      <c r="G3209" s="49" t="e">
        <f>VLOOKUP(C3209,#REF!,2,0)</f>
        <v>#REF!</v>
      </c>
      <c r="I3209" s="40">
        <v>0</v>
      </c>
      <c r="J3209" s="40">
        <v>4.4891560000000004</v>
      </c>
      <c r="K3209" s="40">
        <v>31.110600999999999</v>
      </c>
      <c r="L3209" s="40">
        <v>35.620097999999999</v>
      </c>
      <c r="M3209" s="40">
        <v>31.988050000000001</v>
      </c>
      <c r="N3209" s="40">
        <v>29.959826</v>
      </c>
      <c r="O3209" s="40">
        <v>23.457239000000001</v>
      </c>
      <c r="P3209" s="40">
        <v>26.639799</v>
      </c>
      <c r="Q3209" s="40">
        <v>24.409174</v>
      </c>
      <c r="R3209" s="40">
        <v>22.157710999999999</v>
      </c>
      <c r="S3209" s="40">
        <v>27.043897999999999</v>
      </c>
      <c r="T3209" s="40">
        <v>27.179286999999999</v>
      </c>
      <c r="U3209" s="40">
        <v>29.463267999999999</v>
      </c>
      <c r="V3209" s="40">
        <v>16.297181999999999</v>
      </c>
      <c r="W3209" s="40">
        <v>18.938821999999998</v>
      </c>
      <c r="X3209" s="40">
        <v>23.20673</v>
      </c>
      <c r="AA3209">
        <f t="shared" si="1119"/>
        <v>42317.344189814816</v>
      </c>
      <c r="AB3209" t="str">
        <f t="shared" si="1120"/>
        <v>42317Fábio71</v>
      </c>
      <c r="AC3209" s="52">
        <v>42317</v>
      </c>
      <c r="AD3209" s="56" t="s">
        <v>31</v>
      </c>
      <c r="AE3209" s="53">
        <v>71</v>
      </c>
      <c r="AF3209" s="51" t="str">
        <f t="shared" si="1121"/>
        <v/>
      </c>
      <c r="AG3209" s="51">
        <f t="shared" si="1122"/>
        <v>0</v>
      </c>
      <c r="AH3209" s="51">
        <f t="shared" si="1123"/>
        <v>13.988498999999999</v>
      </c>
      <c r="AI3209" s="51">
        <f t="shared" si="1124"/>
        <v>20.475697</v>
      </c>
      <c r="AJ3209" s="51">
        <f t="shared" si="1125"/>
        <v>22.042797</v>
      </c>
      <c r="AK3209" s="51">
        <f t="shared" si="1126"/>
        <v>20.427655999999999</v>
      </c>
      <c r="AL3209" s="51">
        <f t="shared" si="1127"/>
        <v>20.379653999999999</v>
      </c>
      <c r="AM3209" s="51">
        <f t="shared" si="1128"/>
        <v>15.077389</v>
      </c>
      <c r="AN3209" s="51">
        <f t="shared" si="1129"/>
        <v>18.233629000000001</v>
      </c>
      <c r="AO3209" s="51">
        <f t="shared" si="1130"/>
        <v>16.080988000000001</v>
      </c>
      <c r="AP3209" s="51">
        <f t="shared" si="1131"/>
        <v>15.159734</v>
      </c>
      <c r="AQ3209" s="51">
        <f t="shared" si="1132"/>
        <v>17.917631</v>
      </c>
      <c r="AR3209" s="51">
        <f t="shared" si="1133"/>
        <v>18.097840999999999</v>
      </c>
      <c r="AS3209" s="51">
        <f t="shared" si="1134"/>
        <v>18.920164</v>
      </c>
      <c r="AT3209" s="51">
        <f t="shared" si="1135"/>
        <v>9.9957659999999997</v>
      </c>
      <c r="AU3209" s="51">
        <f t="shared" si="1136"/>
        <v>11.25896</v>
      </c>
      <c r="AV3209" s="51">
        <f t="shared" si="1137"/>
        <v>15.449805</v>
      </c>
    </row>
    <row r="3210" spans="1:48">
      <c r="A3210" t="str">
        <f t="shared" si="1138"/>
        <v>41922Murilo/Kassio71</v>
      </c>
      <c r="B3210" s="50">
        <v>41922.402141203704</v>
      </c>
      <c r="C3210" s="44">
        <f t="shared" si="1118"/>
        <v>41922</v>
      </c>
      <c r="D3210" s="45" t="s">
        <v>20</v>
      </c>
      <c r="E3210" s="46">
        <v>71</v>
      </c>
      <c r="G3210" s="49" t="e">
        <f>VLOOKUP(C3210,#REF!,2,0)</f>
        <v>#REF!</v>
      </c>
      <c r="I3210" s="40">
        <v>0</v>
      </c>
      <c r="J3210" s="40">
        <v>2.9073250000000002</v>
      </c>
      <c r="K3210" s="40">
        <v>27.930150999999999</v>
      </c>
      <c r="L3210" s="40">
        <v>33.779738999999999</v>
      </c>
      <c r="M3210" s="40">
        <v>30.317093</v>
      </c>
      <c r="N3210" s="40">
        <v>28.482813</v>
      </c>
      <c r="O3210" s="40">
        <v>22.525047000000001</v>
      </c>
      <c r="P3210" s="40">
        <v>25.184933000000001</v>
      </c>
      <c r="Q3210" s="40">
        <v>23.457239000000001</v>
      </c>
      <c r="R3210" s="40">
        <v>21.793571</v>
      </c>
      <c r="S3210" s="40">
        <v>26.908846</v>
      </c>
      <c r="T3210" s="40">
        <v>27.519283000000001</v>
      </c>
      <c r="U3210" s="40">
        <v>29.322168000000001</v>
      </c>
      <c r="V3210" s="40">
        <v>16.297181999999999</v>
      </c>
      <c r="W3210" s="40">
        <v>19.163879000000001</v>
      </c>
      <c r="X3210" s="40">
        <v>23.583013999999999</v>
      </c>
      <c r="AA3210">
        <f t="shared" si="1119"/>
        <v>42319.332245370373</v>
      </c>
      <c r="AB3210" t="str">
        <f t="shared" si="1120"/>
        <v>42319Fábio71</v>
      </c>
      <c r="AC3210" s="52">
        <v>42319</v>
      </c>
      <c r="AD3210" s="56" t="s">
        <v>31</v>
      </c>
      <c r="AE3210" s="53">
        <v>71</v>
      </c>
      <c r="AF3210" s="51" t="str">
        <f t="shared" si="1121"/>
        <v/>
      </c>
      <c r="AG3210" s="51">
        <f t="shared" si="1122"/>
        <v>0</v>
      </c>
      <c r="AH3210" s="51">
        <f t="shared" si="1123"/>
        <v>8.7214200000000002</v>
      </c>
      <c r="AI3210" s="51">
        <f t="shared" si="1124"/>
        <v>19.431795000000001</v>
      </c>
      <c r="AJ3210" s="51">
        <f t="shared" si="1125"/>
        <v>21.350121999999999</v>
      </c>
      <c r="AK3210" s="51">
        <f t="shared" si="1126"/>
        <v>19.572514000000002</v>
      </c>
      <c r="AL3210" s="51">
        <f t="shared" si="1127"/>
        <v>19.760973</v>
      </c>
      <c r="AM3210" s="51">
        <f t="shared" si="1128"/>
        <v>14.426985</v>
      </c>
      <c r="AN3210" s="51">
        <f t="shared" si="1129"/>
        <v>17.426780999999998</v>
      </c>
      <c r="AO3210" s="51">
        <f t="shared" si="1130"/>
        <v>15.325142</v>
      </c>
      <c r="AP3210" s="51">
        <f t="shared" si="1131"/>
        <v>14.669136</v>
      </c>
      <c r="AQ3210" s="51">
        <f t="shared" si="1132"/>
        <v>17.338287000000001</v>
      </c>
      <c r="AR3210" s="51">
        <f t="shared" si="1133"/>
        <v>17.962595</v>
      </c>
      <c r="AS3210" s="51">
        <f t="shared" si="1134"/>
        <v>18.73584</v>
      </c>
      <c r="AT3210" s="51">
        <f t="shared" si="1135"/>
        <v>9.7985589999999991</v>
      </c>
      <c r="AU3210" s="51">
        <f t="shared" si="1136"/>
        <v>11.083526000000001</v>
      </c>
      <c r="AV3210" s="51">
        <f t="shared" si="1137"/>
        <v>15.242342000000001</v>
      </c>
    </row>
    <row r="3211" spans="1:48">
      <c r="A3211" t="str">
        <f t="shared" si="1138"/>
        <v>41927Murilo/Kassio71</v>
      </c>
      <c r="B3211" s="50">
        <v>41927.259363425925</v>
      </c>
      <c r="C3211" s="44">
        <f t="shared" si="1118"/>
        <v>41927</v>
      </c>
      <c r="D3211" s="45" t="s">
        <v>20</v>
      </c>
      <c r="E3211" s="46">
        <v>71</v>
      </c>
      <c r="G3211" s="49" t="e">
        <f>VLOOKUP(C3211,#REF!,2,0)</f>
        <v>#REF!</v>
      </c>
      <c r="I3211" s="40">
        <v>0</v>
      </c>
      <c r="J3211" s="40">
        <v>0</v>
      </c>
      <c r="K3211" s="40">
        <v>18.938821999999998</v>
      </c>
      <c r="L3211" s="40">
        <v>28.761232</v>
      </c>
      <c r="M3211" s="40">
        <v>25.054773000000001</v>
      </c>
      <c r="N3211" s="40">
        <v>23.457239000000001</v>
      </c>
      <c r="O3211" s="40">
        <v>17.349615</v>
      </c>
      <c r="P3211" s="40">
        <v>21.612684000000002</v>
      </c>
      <c r="Q3211" s="40">
        <v>21.552569999999999</v>
      </c>
      <c r="R3211" s="40">
        <v>20.485567</v>
      </c>
      <c r="S3211" s="40">
        <v>25.184933000000001</v>
      </c>
      <c r="T3211" s="40">
        <v>25.907093</v>
      </c>
      <c r="U3211" s="40">
        <v>28.344125999999999</v>
      </c>
      <c r="V3211" s="40">
        <v>15.886170999999999</v>
      </c>
      <c r="W3211" s="40">
        <v>18.715187</v>
      </c>
      <c r="X3211" s="40">
        <v>22.895551999999999</v>
      </c>
      <c r="AA3211">
        <f t="shared" si="1119"/>
        <v>42321.679085648146</v>
      </c>
      <c r="AB3211" t="str">
        <f t="shared" si="1120"/>
        <v>42321Fábio71</v>
      </c>
      <c r="AC3211" s="52">
        <v>42321</v>
      </c>
      <c r="AD3211" s="56" t="s">
        <v>31</v>
      </c>
      <c r="AE3211" s="53">
        <v>71</v>
      </c>
      <c r="AF3211" s="51" t="str">
        <f t="shared" si="1121"/>
        <v/>
      </c>
      <c r="AG3211" s="51">
        <f t="shared" si="1122"/>
        <v>0</v>
      </c>
      <c r="AH3211" s="51">
        <f t="shared" si="1123"/>
        <v>4.2130890000000001</v>
      </c>
      <c r="AI3211" s="51">
        <f t="shared" si="1124"/>
        <v>17.515518</v>
      </c>
      <c r="AJ3211" s="51">
        <f t="shared" si="1125"/>
        <v>19.808230999999999</v>
      </c>
      <c r="AK3211" s="51">
        <f t="shared" si="1126"/>
        <v>18.552409999999998</v>
      </c>
      <c r="AL3211" s="51">
        <f t="shared" si="1127"/>
        <v>18.643989999999999</v>
      </c>
      <c r="AM3211" s="51">
        <f t="shared" si="1128"/>
        <v>13.791543000000001</v>
      </c>
      <c r="AN3211" s="51">
        <f t="shared" si="1129"/>
        <v>16.552156</v>
      </c>
      <c r="AO3211" s="51">
        <f t="shared" si="1130"/>
        <v>14.4672</v>
      </c>
      <c r="AP3211" s="51">
        <f t="shared" si="1131"/>
        <v>13.870139999999999</v>
      </c>
      <c r="AQ3211" s="51">
        <f t="shared" si="1132"/>
        <v>16.552156</v>
      </c>
      <c r="AR3211" s="51">
        <f t="shared" si="1133"/>
        <v>17.338287000000001</v>
      </c>
      <c r="AS3211" s="51">
        <f t="shared" si="1134"/>
        <v>18.052713000000001</v>
      </c>
      <c r="AT3211" s="51">
        <f t="shared" si="1135"/>
        <v>9.3467400000000005</v>
      </c>
      <c r="AU3211" s="51">
        <f t="shared" si="1136"/>
        <v>10.771471</v>
      </c>
      <c r="AV3211" s="51">
        <f t="shared" si="1137"/>
        <v>14.954307999999999</v>
      </c>
    </row>
    <row r="3212" spans="1:48">
      <c r="A3212" t="str">
        <f t="shared" si="1138"/>
        <v>41929Murilo/Kassio71</v>
      </c>
      <c r="B3212" s="50">
        <v>41929.373298611114</v>
      </c>
      <c r="C3212" s="44">
        <f t="shared" si="1118"/>
        <v>41929</v>
      </c>
      <c r="D3212" s="45" t="s">
        <v>20</v>
      </c>
      <c r="E3212" s="46">
        <v>71</v>
      </c>
      <c r="G3212" s="49" t="e">
        <f>VLOOKUP(C3212,#REF!,2,0)</f>
        <v>#REF!</v>
      </c>
      <c r="I3212" s="40">
        <v>0</v>
      </c>
      <c r="J3212" s="40">
        <v>0</v>
      </c>
      <c r="K3212" s="40">
        <v>17.083164</v>
      </c>
      <c r="L3212" s="40">
        <v>26.238823</v>
      </c>
      <c r="M3212" s="40">
        <v>23.520077000000001</v>
      </c>
      <c r="N3212" s="40">
        <v>22.096827000000001</v>
      </c>
      <c r="O3212" s="40">
        <v>16.609161</v>
      </c>
      <c r="P3212" s="40">
        <v>21.015474000000001</v>
      </c>
      <c r="Q3212" s="40">
        <v>21.492553999999998</v>
      </c>
      <c r="R3212" s="40">
        <v>20.779087000000001</v>
      </c>
      <c r="S3212" s="40">
        <v>25.446300999999998</v>
      </c>
      <c r="T3212" s="40">
        <v>26.172321</v>
      </c>
      <c r="U3212" s="40">
        <v>28.691483999999999</v>
      </c>
      <c r="V3212" s="40">
        <v>16.090966999999999</v>
      </c>
      <c r="W3212" s="40">
        <v>18.770948000000001</v>
      </c>
      <c r="X3212" s="40">
        <v>22.957595999999999</v>
      </c>
      <c r="AA3212">
        <f t="shared" si="1119"/>
        <v>42324.324155092596</v>
      </c>
      <c r="AB3212" t="str">
        <f t="shared" si="1120"/>
        <v>42324Fábio71</v>
      </c>
      <c r="AC3212" s="52">
        <v>42324</v>
      </c>
      <c r="AD3212" s="56" t="s">
        <v>31</v>
      </c>
      <c r="AE3212" s="53">
        <v>71</v>
      </c>
      <c r="AF3212" s="51" t="str">
        <f t="shared" si="1121"/>
        <v/>
      </c>
      <c r="AG3212" s="51">
        <f t="shared" si="1122"/>
        <v>0</v>
      </c>
      <c r="AH3212" s="51">
        <f t="shared" si="1123"/>
        <v>12.904436</v>
      </c>
      <c r="AI3212" s="51">
        <f t="shared" si="1124"/>
        <v>20.475697</v>
      </c>
      <c r="AJ3212" s="51">
        <f t="shared" si="1125"/>
        <v>22.242746</v>
      </c>
      <c r="AK3212" s="51">
        <f t="shared" si="1126"/>
        <v>20.283854000000002</v>
      </c>
      <c r="AL3212" s="51">
        <f t="shared" si="1127"/>
        <v>19.713774000000001</v>
      </c>
      <c r="AM3212" s="51">
        <f t="shared" si="1128"/>
        <v>14.067712</v>
      </c>
      <c r="AN3212" s="51">
        <f t="shared" si="1129"/>
        <v>16.638573000000001</v>
      </c>
      <c r="AO3212" s="51">
        <f t="shared" si="1130"/>
        <v>14.4672</v>
      </c>
      <c r="AP3212" s="51">
        <f t="shared" si="1131"/>
        <v>13.791543000000001</v>
      </c>
      <c r="AQ3212" s="51">
        <f t="shared" si="1132"/>
        <v>16.337140999999999</v>
      </c>
      <c r="AR3212" s="51">
        <f t="shared" si="1133"/>
        <v>17.249991999999999</v>
      </c>
      <c r="AS3212" s="51">
        <f t="shared" si="1134"/>
        <v>18.143035999999999</v>
      </c>
      <c r="AT3212" s="51">
        <f t="shared" si="1135"/>
        <v>9.7333180000000006</v>
      </c>
      <c r="AU3212" s="51">
        <f t="shared" si="1136"/>
        <v>10.909573999999999</v>
      </c>
      <c r="AV3212" s="51">
        <f t="shared" si="1137"/>
        <v>15.036293000000001</v>
      </c>
    </row>
    <row r="3213" spans="1:48">
      <c r="A3213" t="str">
        <f t="shared" si="1138"/>
        <v>41933Murilo/Kassio71</v>
      </c>
      <c r="B3213" s="50">
        <v>41933.358796296299</v>
      </c>
      <c r="C3213" s="44">
        <f t="shared" si="1118"/>
        <v>41933</v>
      </c>
      <c r="D3213" s="45" t="s">
        <v>20</v>
      </c>
      <c r="E3213" s="46">
        <v>71</v>
      </c>
      <c r="G3213" s="49" t="e">
        <f>VLOOKUP(C3213,#REF!,2,0)</f>
        <v>#REF!</v>
      </c>
      <c r="I3213" s="40">
        <v>0</v>
      </c>
      <c r="J3213" s="40">
        <v>3.3266589999999998</v>
      </c>
      <c r="K3213" s="40">
        <v>18.162282999999999</v>
      </c>
      <c r="L3213" s="40">
        <v>23.899007999999998</v>
      </c>
      <c r="M3213" s="40">
        <v>21.793571</v>
      </c>
      <c r="N3213" s="40">
        <v>20.427109000000002</v>
      </c>
      <c r="O3213" s="40">
        <v>15.886170999999999</v>
      </c>
      <c r="P3213" s="40">
        <v>19.220372999999999</v>
      </c>
      <c r="Q3213" s="40">
        <v>20.602689999999999</v>
      </c>
      <c r="R3213" s="40">
        <v>20.368765</v>
      </c>
      <c r="S3213" s="40">
        <v>25.380849999999999</v>
      </c>
      <c r="T3213" s="40">
        <v>26.505780999999999</v>
      </c>
      <c r="U3213" s="40">
        <v>28.621839999999999</v>
      </c>
      <c r="V3213" s="40">
        <v>15.886170999999999</v>
      </c>
      <c r="W3213" s="40">
        <v>18.770948000000001</v>
      </c>
      <c r="X3213" s="40">
        <v>22.957595999999999</v>
      </c>
      <c r="AA3213">
        <f t="shared" si="1119"/>
        <v>42326.342928240738</v>
      </c>
      <c r="AB3213" t="str">
        <f t="shared" si="1120"/>
        <v>42326Fábio71</v>
      </c>
      <c r="AC3213" s="52">
        <v>42326</v>
      </c>
      <c r="AD3213" s="56" t="s">
        <v>31</v>
      </c>
      <c r="AE3213" s="53">
        <v>71</v>
      </c>
      <c r="AF3213" s="51" t="str">
        <f t="shared" si="1121"/>
        <v/>
      </c>
      <c r="AG3213" s="51">
        <f t="shared" si="1122"/>
        <v>0</v>
      </c>
      <c r="AH3213" s="51">
        <f t="shared" si="1123"/>
        <v>15.366647</v>
      </c>
      <c r="AI3213" s="51">
        <f t="shared" si="1124"/>
        <v>21.695088999999999</v>
      </c>
      <c r="AJ3213" s="51">
        <f t="shared" si="1125"/>
        <v>23.204552</v>
      </c>
      <c r="AK3213" s="51">
        <f t="shared" si="1126"/>
        <v>21.645641000000001</v>
      </c>
      <c r="AL3213" s="51">
        <f t="shared" si="1127"/>
        <v>21.154211</v>
      </c>
      <c r="AM3213" s="51">
        <f t="shared" si="1128"/>
        <v>15.408205000000001</v>
      </c>
      <c r="AN3213" s="51">
        <f t="shared" si="1129"/>
        <v>17.205947999999999</v>
      </c>
      <c r="AO3213" s="51">
        <f t="shared" si="1130"/>
        <v>14.669136</v>
      </c>
      <c r="AP3213" s="51">
        <f t="shared" si="1131"/>
        <v>14.107385000000001</v>
      </c>
      <c r="AQ3213" s="51">
        <f t="shared" si="1132"/>
        <v>16.942883999999999</v>
      </c>
      <c r="AR3213" s="51">
        <f t="shared" si="1133"/>
        <v>17.738341999999999</v>
      </c>
      <c r="AS3213" s="51">
        <f t="shared" si="1134"/>
        <v>18.552409999999998</v>
      </c>
      <c r="AT3213" s="51">
        <f t="shared" si="1135"/>
        <v>9.7985589999999991</v>
      </c>
      <c r="AU3213" s="51">
        <f t="shared" si="1136"/>
        <v>11.083526000000001</v>
      </c>
      <c r="AV3213" s="51">
        <f t="shared" si="1137"/>
        <v>15.408205000000001</v>
      </c>
    </row>
    <row r="3214" spans="1:48">
      <c r="A3214" t="str">
        <f t="shared" si="1138"/>
        <v>41943Murilo/Kassio71</v>
      </c>
      <c r="B3214" s="50">
        <v>41943.338055555556</v>
      </c>
      <c r="C3214" s="44">
        <f t="shared" si="1118"/>
        <v>41943</v>
      </c>
      <c r="D3214" s="45" t="s">
        <v>20</v>
      </c>
      <c r="E3214" s="46">
        <v>71</v>
      </c>
      <c r="G3214" s="49" t="e">
        <f>VLOOKUP(C3214,#REF!,2,0)</f>
        <v>#REF!</v>
      </c>
      <c r="I3214" s="40">
        <v>0</v>
      </c>
      <c r="J3214" s="40">
        <v>2.646468</v>
      </c>
      <c r="K3214" s="40">
        <v>18.826830000000001</v>
      </c>
      <c r="L3214" s="40">
        <v>23.772342999999999</v>
      </c>
      <c r="M3214" s="40">
        <v>20.252334999999999</v>
      </c>
      <c r="N3214" s="40">
        <v>18.826830000000001</v>
      </c>
      <c r="O3214" s="40">
        <v>14.107203</v>
      </c>
      <c r="P3214" s="40">
        <v>16.348943999999999</v>
      </c>
      <c r="Q3214" s="40">
        <v>17.726357</v>
      </c>
      <c r="R3214" s="40">
        <v>18.327207999999999</v>
      </c>
      <c r="S3214" s="40">
        <v>24.153390999999999</v>
      </c>
      <c r="T3214" s="40">
        <v>24.601942000000001</v>
      </c>
      <c r="U3214" s="40">
        <v>27.315038999999999</v>
      </c>
      <c r="V3214" s="40">
        <v>15.18064</v>
      </c>
      <c r="W3214" s="40">
        <v>18.327207999999999</v>
      </c>
      <c r="X3214" s="40">
        <v>22.525047000000001</v>
      </c>
      <c r="AA3214">
        <f t="shared" si="1119"/>
        <v>42332.61954861111</v>
      </c>
      <c r="AB3214" t="str">
        <f t="shared" si="1120"/>
        <v>42332Fábio71</v>
      </c>
      <c r="AC3214" s="52">
        <v>42332</v>
      </c>
      <c r="AD3214" s="56" t="s">
        <v>31</v>
      </c>
      <c r="AE3214" s="53">
        <v>71</v>
      </c>
      <c r="AF3214" s="51" t="str">
        <f t="shared" si="1121"/>
        <v/>
      </c>
      <c r="AG3214" s="51">
        <f t="shared" si="1122"/>
        <v>0</v>
      </c>
      <c r="AH3214" s="51">
        <f t="shared" si="1123"/>
        <v>16.251532000000001</v>
      </c>
      <c r="AI3214" s="51">
        <f t="shared" si="1124"/>
        <v>22.343050000000002</v>
      </c>
      <c r="AJ3214" s="51">
        <f t="shared" si="1125"/>
        <v>23.358233999999999</v>
      </c>
      <c r="AK3214" s="51">
        <f t="shared" si="1126"/>
        <v>22.092701000000002</v>
      </c>
      <c r="AL3214" s="51">
        <f t="shared" si="1127"/>
        <v>22.142672999999998</v>
      </c>
      <c r="AM3214" s="51">
        <f t="shared" si="1128"/>
        <v>17.030346000000002</v>
      </c>
      <c r="AN3214" s="51">
        <f t="shared" si="1129"/>
        <v>20.188268999999998</v>
      </c>
      <c r="AO3214" s="51">
        <f t="shared" si="1130"/>
        <v>18.278981999999999</v>
      </c>
      <c r="AP3214" s="51">
        <f t="shared" si="1131"/>
        <v>18.097840999999999</v>
      </c>
      <c r="AQ3214" s="51">
        <f t="shared" si="1132"/>
        <v>20.813578</v>
      </c>
      <c r="AR3214" s="51">
        <f t="shared" si="1133"/>
        <v>21.546894000000002</v>
      </c>
      <c r="AS3214" s="51">
        <f t="shared" si="1134"/>
        <v>21.943182</v>
      </c>
      <c r="AT3214" s="51">
        <f t="shared" si="1135"/>
        <v>13.094638</v>
      </c>
      <c r="AU3214" s="51">
        <f t="shared" si="1136"/>
        <v>14.669136</v>
      </c>
      <c r="AV3214" s="51">
        <f t="shared" si="1137"/>
        <v>18.188306999999998</v>
      </c>
    </row>
    <row r="3215" spans="1:48">
      <c r="A3215" t="str">
        <f t="shared" si="1138"/>
        <v>41946Murilo/Kassio71</v>
      </c>
      <c r="B3215" s="50">
        <v>41946.601412037038</v>
      </c>
      <c r="C3215" s="44">
        <f t="shared" si="1118"/>
        <v>41946</v>
      </c>
      <c r="D3215" s="45" t="s">
        <v>20</v>
      </c>
      <c r="E3215" s="46">
        <v>71</v>
      </c>
      <c r="G3215" s="49" t="e">
        <f>VLOOKUP(C3215,#REF!,2,0)</f>
        <v>#REF!</v>
      </c>
      <c r="I3215" s="40">
        <v>0</v>
      </c>
      <c r="J3215" s="40">
        <v>19.390362</v>
      </c>
      <c r="K3215" s="40">
        <v>34.311497000000003</v>
      </c>
      <c r="L3215" s="40">
        <v>36.637206999999997</v>
      </c>
      <c r="M3215" s="40">
        <v>33.027275000000003</v>
      </c>
      <c r="N3215" s="40">
        <v>25.380849999999999</v>
      </c>
      <c r="O3215" s="40">
        <v>14.347395000000001</v>
      </c>
      <c r="P3215" s="40">
        <v>16.039642000000001</v>
      </c>
      <c r="Q3215" s="40">
        <v>17.030144</v>
      </c>
      <c r="R3215" s="40">
        <v>18.052766999999999</v>
      </c>
      <c r="S3215" s="40">
        <v>23.331790999999999</v>
      </c>
      <c r="T3215" s="40">
        <v>24.473331000000002</v>
      </c>
      <c r="U3215" s="40">
        <v>26.976317999999999</v>
      </c>
      <c r="V3215" s="40">
        <v>15.230460000000001</v>
      </c>
      <c r="W3215" s="40">
        <v>18.107469999999999</v>
      </c>
      <c r="X3215" s="40">
        <v>22.340997999999999</v>
      </c>
      <c r="AA3215">
        <f t="shared" si="1119"/>
        <v>42333.436782407407</v>
      </c>
      <c r="AB3215" t="str">
        <f t="shared" si="1120"/>
        <v>42333Fábio71</v>
      </c>
      <c r="AC3215" s="52">
        <v>42333</v>
      </c>
      <c r="AD3215" s="56" t="s">
        <v>31</v>
      </c>
      <c r="AE3215" s="53">
        <v>71</v>
      </c>
      <c r="AF3215" s="51" t="str">
        <f t="shared" si="1121"/>
        <v/>
      </c>
      <c r="AG3215" s="51">
        <f t="shared" si="1122"/>
        <v>0</v>
      </c>
      <c r="AH3215" s="51">
        <f t="shared" si="1123"/>
        <v>16.080988000000001</v>
      </c>
      <c r="AI3215" s="51">
        <f t="shared" si="1124"/>
        <v>22.393265</v>
      </c>
      <c r="AJ3215" s="51">
        <f t="shared" si="1125"/>
        <v>23.667117999999999</v>
      </c>
      <c r="AK3215" s="51">
        <f t="shared" si="1126"/>
        <v>22.192657000000001</v>
      </c>
      <c r="AL3215" s="51">
        <f t="shared" si="1127"/>
        <v>22.292839000000001</v>
      </c>
      <c r="AM3215" s="51">
        <f t="shared" si="1128"/>
        <v>16.899239999999999</v>
      </c>
      <c r="AN3215" s="51">
        <f t="shared" si="1129"/>
        <v>19.855543000000001</v>
      </c>
      <c r="AO3215" s="51">
        <f t="shared" si="1130"/>
        <v>17.738341999999999</v>
      </c>
      <c r="AP3215" s="51">
        <f t="shared" si="1131"/>
        <v>17.426780999999998</v>
      </c>
      <c r="AQ3215" s="51">
        <f t="shared" si="1132"/>
        <v>20.475697</v>
      </c>
      <c r="AR3215" s="51">
        <f t="shared" si="1133"/>
        <v>21.350121999999999</v>
      </c>
      <c r="AS3215" s="51">
        <f t="shared" si="1134"/>
        <v>22.042797</v>
      </c>
      <c r="AT3215" s="51">
        <f t="shared" si="1135"/>
        <v>12.791017999999999</v>
      </c>
      <c r="AU3215" s="51">
        <f t="shared" si="1136"/>
        <v>14.507453999999999</v>
      </c>
      <c r="AV3215" s="51">
        <f t="shared" si="1137"/>
        <v>17.962595</v>
      </c>
    </row>
    <row r="3216" spans="1:48">
      <c r="A3216" t="str">
        <f t="shared" si="1138"/>
        <v>41948Murilo/Kassio71</v>
      </c>
      <c r="B3216" s="50">
        <v>41948.665983796294</v>
      </c>
      <c r="C3216" s="44">
        <f t="shared" si="1118"/>
        <v>41948</v>
      </c>
      <c r="D3216" s="45" t="s">
        <v>20</v>
      </c>
      <c r="E3216" s="46">
        <v>71</v>
      </c>
      <c r="G3216" s="49" t="e">
        <f>VLOOKUP(C3216,#REF!,2,0)</f>
        <v>#REF!</v>
      </c>
      <c r="I3216" s="40">
        <v>0</v>
      </c>
      <c r="J3216" s="40">
        <v>24.153390999999999</v>
      </c>
      <c r="K3216" s="40">
        <v>37.908324999999998</v>
      </c>
      <c r="L3216" s="40">
        <v>41.429546000000002</v>
      </c>
      <c r="M3216" s="40">
        <v>39.282215000000001</v>
      </c>
      <c r="N3216" s="40">
        <v>37.270088000000001</v>
      </c>
      <c r="O3216" s="40">
        <v>29.533953</v>
      </c>
      <c r="P3216" s="40">
        <v>33.177067000000001</v>
      </c>
      <c r="Q3216" s="40">
        <v>30.748636000000001</v>
      </c>
      <c r="R3216" s="40">
        <v>27.655892999999999</v>
      </c>
      <c r="S3216" s="40">
        <v>32.505577000000002</v>
      </c>
      <c r="T3216" s="40">
        <v>26.105858000000001</v>
      </c>
      <c r="U3216" s="40">
        <v>27.383023999999999</v>
      </c>
      <c r="V3216" s="40">
        <v>15.380443</v>
      </c>
      <c r="W3216" s="40">
        <v>18.272144000000001</v>
      </c>
      <c r="X3216" s="40">
        <v>22.463629000000001</v>
      </c>
      <c r="AA3216">
        <f t="shared" si="1119"/>
        <v>42335.569374999999</v>
      </c>
      <c r="AB3216" t="str">
        <f t="shared" si="1120"/>
        <v>42335Fábio71</v>
      </c>
      <c r="AC3216" s="52">
        <v>42335</v>
      </c>
      <c r="AD3216" s="56" t="s">
        <v>31</v>
      </c>
      <c r="AE3216" s="53">
        <v>71</v>
      </c>
      <c r="AF3216" s="51" t="str">
        <f t="shared" si="1121"/>
        <v/>
      </c>
      <c r="AG3216" s="51">
        <f t="shared" si="1122"/>
        <v>0</v>
      </c>
      <c r="AH3216" s="51">
        <f t="shared" si="1123"/>
        <v>11.013764999999999</v>
      </c>
      <c r="AI3216" s="51">
        <f t="shared" si="1124"/>
        <v>20.620156999999999</v>
      </c>
      <c r="AJ3216" s="51">
        <f t="shared" si="1125"/>
        <v>22.192657000000001</v>
      </c>
      <c r="AK3216" s="51">
        <f t="shared" si="1126"/>
        <v>20.571967999999998</v>
      </c>
      <c r="AL3216" s="51">
        <f t="shared" si="1127"/>
        <v>20.571967999999998</v>
      </c>
      <c r="AM3216" s="51">
        <f t="shared" si="1128"/>
        <v>15.491481</v>
      </c>
      <c r="AN3216" s="51">
        <f t="shared" si="1129"/>
        <v>18.598167</v>
      </c>
      <c r="AO3216" s="51">
        <f t="shared" si="1130"/>
        <v>16.509063999999999</v>
      </c>
      <c r="AP3216" s="51">
        <f t="shared" si="1131"/>
        <v>16.038502000000001</v>
      </c>
      <c r="AQ3216" s="51">
        <f t="shared" si="1132"/>
        <v>18.920164</v>
      </c>
      <c r="AR3216" s="51">
        <f t="shared" si="1133"/>
        <v>19.431795000000001</v>
      </c>
      <c r="AS3216" s="51">
        <f t="shared" si="1134"/>
        <v>20.236034</v>
      </c>
      <c r="AT3216" s="51">
        <f t="shared" si="1135"/>
        <v>11.223762000000001</v>
      </c>
      <c r="AU3216" s="51">
        <f t="shared" si="1136"/>
        <v>12.565770000000001</v>
      </c>
      <c r="AV3216" s="51">
        <f t="shared" si="1137"/>
        <v>16.422965999999999</v>
      </c>
    </row>
    <row r="3217" spans="1:48">
      <c r="A3217" t="str">
        <f t="shared" si="1138"/>
        <v>41950Murilo/Kassio71</v>
      </c>
      <c r="B3217" s="50">
        <v>41950.356319444443</v>
      </c>
      <c r="C3217" s="44">
        <f t="shared" si="1118"/>
        <v>41950</v>
      </c>
      <c r="D3217" s="45" t="s">
        <v>20</v>
      </c>
      <c r="E3217" s="46">
        <v>71</v>
      </c>
      <c r="G3217" s="49" t="e">
        <f>VLOOKUP(C3217,#REF!,2,0)</f>
        <v>#REF!</v>
      </c>
      <c r="I3217" s="40">
        <v>0</v>
      </c>
      <c r="J3217" s="40">
        <v>15.531226999999999</v>
      </c>
      <c r="K3217" s="40">
        <v>34.464176000000002</v>
      </c>
      <c r="L3217" s="40">
        <v>39.200752000000001</v>
      </c>
      <c r="M3217" s="40">
        <v>35.464916000000002</v>
      </c>
      <c r="N3217" s="40">
        <v>33.102134999999997</v>
      </c>
      <c r="O3217" s="40">
        <v>27.792849</v>
      </c>
      <c r="P3217" s="40">
        <v>30.245471999999999</v>
      </c>
      <c r="Q3217" s="40">
        <v>26.30545</v>
      </c>
      <c r="R3217" s="40">
        <v>24.281115</v>
      </c>
      <c r="S3217" s="40">
        <v>28.482813</v>
      </c>
      <c r="T3217" s="40">
        <v>26.706914999999999</v>
      </c>
      <c r="U3217" s="40">
        <v>27.315038999999999</v>
      </c>
      <c r="V3217" s="40">
        <v>15.130922999999999</v>
      </c>
      <c r="W3217" s="40">
        <v>17.88917</v>
      </c>
      <c r="X3217" s="40">
        <v>22.157710999999999</v>
      </c>
      <c r="AA3217">
        <f t="shared" si="1119"/>
        <v>42338.402326388888</v>
      </c>
      <c r="AB3217" t="str">
        <f t="shared" si="1120"/>
        <v>42338Fábio71</v>
      </c>
      <c r="AC3217" s="52">
        <v>42338</v>
      </c>
      <c r="AD3217" s="56" t="s">
        <v>31</v>
      </c>
      <c r="AE3217" s="53">
        <v>71</v>
      </c>
      <c r="AF3217" s="51" t="str">
        <f t="shared" si="1121"/>
        <v/>
      </c>
      <c r="AG3217" s="51">
        <f t="shared" si="1122"/>
        <v>0</v>
      </c>
      <c r="AH3217" s="51">
        <f t="shared" si="1123"/>
        <v>15.911405999999999</v>
      </c>
      <c r="AI3217" s="51">
        <f t="shared" si="1124"/>
        <v>22.847866</v>
      </c>
      <c r="AJ3217" s="51">
        <f t="shared" si="1125"/>
        <v>24.082063999999999</v>
      </c>
      <c r="AK3217" s="51">
        <f t="shared" si="1126"/>
        <v>22.594749</v>
      </c>
      <c r="AL3217" s="51">
        <f t="shared" si="1127"/>
        <v>22.746447</v>
      </c>
      <c r="AM3217" s="51">
        <f t="shared" si="1128"/>
        <v>17.382497999999998</v>
      </c>
      <c r="AN3217" s="51">
        <f t="shared" si="1129"/>
        <v>20.71678</v>
      </c>
      <c r="AO3217" s="51">
        <f t="shared" si="1130"/>
        <v>18.73584</v>
      </c>
      <c r="AP3217" s="51">
        <f t="shared" si="1131"/>
        <v>18.188306999999998</v>
      </c>
      <c r="AQ3217" s="51">
        <f t="shared" si="1132"/>
        <v>21.497633</v>
      </c>
      <c r="AR3217" s="51">
        <f t="shared" si="1133"/>
        <v>22.242746</v>
      </c>
      <c r="AS3217" s="51">
        <f t="shared" si="1134"/>
        <v>22.746447</v>
      </c>
      <c r="AT3217" s="51">
        <f t="shared" si="1135"/>
        <v>14.226777999999999</v>
      </c>
      <c r="AU3217" s="51">
        <f t="shared" si="1136"/>
        <v>16.595359999999999</v>
      </c>
      <c r="AV3217" s="51">
        <f t="shared" si="1137"/>
        <v>19.713774000000001</v>
      </c>
    </row>
    <row r="3218" spans="1:48">
      <c r="A3218" t="str">
        <f t="shared" si="1138"/>
        <v>41956Murilo/Kassio71</v>
      </c>
      <c r="B3218" s="50">
        <v>41956.677083333336</v>
      </c>
      <c r="C3218" s="44">
        <f t="shared" si="1118"/>
        <v>41956</v>
      </c>
      <c r="D3218" s="45" t="s">
        <v>20</v>
      </c>
      <c r="E3218" s="46">
        <v>71</v>
      </c>
      <c r="G3218" s="49" t="e">
        <f>VLOOKUP(C3218,#REF!,2,0)</f>
        <v>#REF!</v>
      </c>
      <c r="I3218" s="40">
        <v>0</v>
      </c>
      <c r="J3218" s="40">
        <v>25.774999999999999</v>
      </c>
      <c r="K3218" s="40">
        <v>33.027275000000003</v>
      </c>
      <c r="L3218" s="40">
        <v>35.155479</v>
      </c>
      <c r="M3218" s="40">
        <v>32.135517</v>
      </c>
      <c r="N3218" s="40">
        <v>31.038038</v>
      </c>
      <c r="O3218" s="40">
        <v>24.281115</v>
      </c>
      <c r="P3218" s="40">
        <v>26.572737</v>
      </c>
      <c r="Q3218" s="40">
        <v>24.026022000000001</v>
      </c>
      <c r="R3218" s="40">
        <v>21.733191999999999</v>
      </c>
      <c r="S3218" s="40">
        <v>26.372135</v>
      </c>
      <c r="T3218" s="40">
        <v>25.774999999999999</v>
      </c>
      <c r="U3218" s="40">
        <v>27.315038999999999</v>
      </c>
      <c r="V3218" s="40">
        <v>15.130922999999999</v>
      </c>
      <c r="W3218" s="40">
        <v>18.162282999999999</v>
      </c>
      <c r="X3218" s="40">
        <v>22.036000999999999</v>
      </c>
      <c r="AA3218">
        <f t="shared" si="1119"/>
        <v>42341.368310185186</v>
      </c>
      <c r="AB3218" t="str">
        <f t="shared" si="1120"/>
        <v>42341Fábio71</v>
      </c>
      <c r="AC3218" s="52">
        <v>42341</v>
      </c>
      <c r="AD3218" s="56" t="s">
        <v>31</v>
      </c>
      <c r="AE3218" s="53">
        <v>71</v>
      </c>
      <c r="AF3218" s="51" t="str">
        <f t="shared" si="1121"/>
        <v/>
      </c>
      <c r="AG3218" s="51">
        <f t="shared" si="1122"/>
        <v>0</v>
      </c>
      <c r="AH3218" s="51">
        <f t="shared" si="1123"/>
        <v>11.013764999999999</v>
      </c>
      <c r="AI3218" s="51">
        <f t="shared" si="1124"/>
        <v>20.140577</v>
      </c>
      <c r="AJ3218" s="51">
        <f t="shared" si="1125"/>
        <v>21.744581</v>
      </c>
      <c r="AK3218" s="51">
        <f t="shared" si="1126"/>
        <v>20.33173</v>
      </c>
      <c r="AL3218" s="51">
        <f t="shared" si="1127"/>
        <v>20.475697</v>
      </c>
      <c r="AM3218" s="51">
        <f t="shared" si="1128"/>
        <v>15.784833000000001</v>
      </c>
      <c r="AN3218" s="51">
        <f t="shared" si="1129"/>
        <v>18.689892</v>
      </c>
      <c r="AO3218" s="51">
        <f t="shared" si="1130"/>
        <v>16.595359999999999</v>
      </c>
      <c r="AP3218" s="51">
        <f t="shared" si="1131"/>
        <v>16.080988000000001</v>
      </c>
      <c r="AQ3218" s="51">
        <f t="shared" si="1132"/>
        <v>19.151875</v>
      </c>
      <c r="AR3218" s="51">
        <f t="shared" si="1133"/>
        <v>19.338263999999999</v>
      </c>
      <c r="AS3218" s="51">
        <f t="shared" si="1134"/>
        <v>20.092924</v>
      </c>
      <c r="AT3218" s="51">
        <f t="shared" si="1135"/>
        <v>10.874945</v>
      </c>
      <c r="AU3218" s="51">
        <f t="shared" si="1136"/>
        <v>12.195086</v>
      </c>
      <c r="AV3218" s="51">
        <f t="shared" si="1137"/>
        <v>16.337140999999999</v>
      </c>
    </row>
    <row r="3219" spans="1:48">
      <c r="A3219" t="str">
        <f t="shared" si="1138"/>
        <v>41957Murilo/Kassio71</v>
      </c>
      <c r="B3219" s="50">
        <v>41957.322685185187</v>
      </c>
      <c r="C3219" s="44">
        <f t="shared" si="1118"/>
        <v>41957</v>
      </c>
      <c r="D3219" s="45" t="s">
        <v>20</v>
      </c>
      <c r="E3219" s="46">
        <v>71</v>
      </c>
      <c r="G3219" s="49" t="e">
        <f>VLOOKUP(C3219,#REF!,2,0)</f>
        <v>#REF!</v>
      </c>
      <c r="I3219" s="40">
        <v>0</v>
      </c>
      <c r="J3219" s="40">
        <v>21.253294</v>
      </c>
      <c r="K3219" s="40">
        <v>33.855441999999996</v>
      </c>
      <c r="L3219" s="40">
        <v>35.775677000000002</v>
      </c>
      <c r="M3219" s="40">
        <v>32.431399999999996</v>
      </c>
      <c r="N3219" s="40">
        <v>31.038038</v>
      </c>
      <c r="O3219" s="40">
        <v>24.860174000000001</v>
      </c>
      <c r="P3219" s="40">
        <v>26.908846</v>
      </c>
      <c r="Q3219" s="40">
        <v>23.646038000000001</v>
      </c>
      <c r="R3219" s="40">
        <v>21.854040000000001</v>
      </c>
      <c r="S3219" s="40">
        <v>26.30545</v>
      </c>
      <c r="T3219" s="40">
        <v>25.907093</v>
      </c>
      <c r="U3219" s="40">
        <v>27.519283000000001</v>
      </c>
      <c r="V3219" s="40">
        <v>15.230460000000001</v>
      </c>
      <c r="W3219" s="40">
        <v>18.162282999999999</v>
      </c>
      <c r="X3219" s="40">
        <v>22.279807999999999</v>
      </c>
      <c r="AA3219">
        <f t="shared" si="1119"/>
        <v>42342.611527777779</v>
      </c>
      <c r="AB3219" t="str">
        <f t="shared" si="1120"/>
        <v>42342Fábio71</v>
      </c>
      <c r="AC3219" s="52">
        <v>42342</v>
      </c>
      <c r="AD3219" s="56" t="s">
        <v>31</v>
      </c>
      <c r="AE3219" s="53">
        <v>71</v>
      </c>
      <c r="AF3219" s="51" t="str">
        <f t="shared" si="1121"/>
        <v/>
      </c>
      <c r="AG3219" s="51">
        <f t="shared" si="1122"/>
        <v>0</v>
      </c>
      <c r="AH3219" s="51">
        <f t="shared" si="1123"/>
        <v>8.3576080000000008</v>
      </c>
      <c r="AI3219" s="51">
        <f t="shared" si="1124"/>
        <v>19.997803000000001</v>
      </c>
      <c r="AJ3219" s="51">
        <f t="shared" si="1125"/>
        <v>21.30105</v>
      </c>
      <c r="AK3219" s="51">
        <f t="shared" si="1126"/>
        <v>19.950310000000002</v>
      </c>
      <c r="AL3219" s="51">
        <f t="shared" si="1127"/>
        <v>20.140577</v>
      </c>
      <c r="AM3219" s="51">
        <f t="shared" si="1128"/>
        <v>14.995260999999999</v>
      </c>
      <c r="AN3219" s="51">
        <f t="shared" si="1129"/>
        <v>18.052713000000001</v>
      </c>
      <c r="AO3219" s="51">
        <f t="shared" si="1130"/>
        <v>15.911405999999999</v>
      </c>
      <c r="AP3219" s="51">
        <f t="shared" si="1131"/>
        <v>15.366647</v>
      </c>
      <c r="AQ3219" s="51">
        <f t="shared" si="1132"/>
        <v>18.552409999999998</v>
      </c>
      <c r="AR3219" s="51">
        <f t="shared" si="1133"/>
        <v>19.198360000000001</v>
      </c>
      <c r="AS3219" s="51">
        <f t="shared" si="1134"/>
        <v>19.855543000000001</v>
      </c>
      <c r="AT3219" s="51">
        <f t="shared" si="1135"/>
        <v>10.771471</v>
      </c>
      <c r="AU3219" s="51">
        <f t="shared" si="1136"/>
        <v>11.866526</v>
      </c>
      <c r="AV3219" s="51">
        <f t="shared" si="1137"/>
        <v>16.123549000000001</v>
      </c>
    </row>
    <row r="3220" spans="1:48">
      <c r="A3220" t="str">
        <f t="shared" si="1138"/>
        <v>41960Murilo/Kassio71</v>
      </c>
      <c r="B3220" s="50">
        <v>41960.657141203701</v>
      </c>
      <c r="C3220" s="44">
        <f t="shared" si="1118"/>
        <v>41960</v>
      </c>
      <c r="D3220" s="45" t="s">
        <v>20</v>
      </c>
      <c r="E3220" s="46">
        <v>71</v>
      </c>
      <c r="G3220" s="49" t="e">
        <f>VLOOKUP(C3220,#REF!,2,0)</f>
        <v>#REF!</v>
      </c>
      <c r="I3220" s="40">
        <v>0</v>
      </c>
      <c r="J3220" s="40">
        <v>5.1626000000000003</v>
      </c>
      <c r="K3220" s="40">
        <v>30.102467999999998</v>
      </c>
      <c r="L3220" s="40">
        <v>33.855441999999996</v>
      </c>
      <c r="M3220" s="40">
        <v>30.102467999999998</v>
      </c>
      <c r="N3220" s="40">
        <v>28.691483999999999</v>
      </c>
      <c r="O3220" s="40">
        <v>22.340997999999999</v>
      </c>
      <c r="P3220" s="40">
        <v>24.473331000000002</v>
      </c>
      <c r="Q3220" s="40">
        <v>22.096827000000001</v>
      </c>
      <c r="R3220" s="40">
        <v>20.544087999999999</v>
      </c>
      <c r="S3220" s="40">
        <v>25.054773000000001</v>
      </c>
      <c r="T3220" s="40">
        <v>25.250136999999999</v>
      </c>
      <c r="U3220" s="40">
        <v>27.451124</v>
      </c>
      <c r="V3220" s="40">
        <v>15.130922999999999</v>
      </c>
      <c r="W3220" s="40">
        <v>18.107469999999999</v>
      </c>
      <c r="X3220" s="40">
        <v>21.914597000000001</v>
      </c>
      <c r="AA3220">
        <f t="shared" si="1119"/>
        <v>42346.40179398148</v>
      </c>
      <c r="AB3220" t="str">
        <f t="shared" si="1120"/>
        <v>42346Fábio71</v>
      </c>
      <c r="AC3220" s="52">
        <v>42346</v>
      </c>
      <c r="AD3220" s="56" t="s">
        <v>31</v>
      </c>
      <c r="AE3220" s="53">
        <v>71</v>
      </c>
      <c r="AF3220" s="51" t="str">
        <f t="shared" si="1121"/>
        <v/>
      </c>
      <c r="AG3220" s="51">
        <f t="shared" si="1122"/>
        <v>0</v>
      </c>
      <c r="AH3220" s="51">
        <f t="shared" si="1123"/>
        <v>13.402037999999999</v>
      </c>
      <c r="AI3220" s="51">
        <f t="shared" si="1124"/>
        <v>20.668424999999999</v>
      </c>
      <c r="AJ3220" s="51">
        <f t="shared" si="1125"/>
        <v>21.794146999999999</v>
      </c>
      <c r="AK3220" s="51">
        <f t="shared" si="1126"/>
        <v>20.33173</v>
      </c>
      <c r="AL3220" s="51">
        <f t="shared" si="1127"/>
        <v>20.140577</v>
      </c>
      <c r="AM3220" s="51">
        <f t="shared" si="1128"/>
        <v>15.325142</v>
      </c>
      <c r="AN3220" s="51">
        <f t="shared" si="1129"/>
        <v>17.783073000000002</v>
      </c>
      <c r="AO3220" s="51">
        <f t="shared" si="1130"/>
        <v>15.574994</v>
      </c>
      <c r="AP3220" s="51">
        <f t="shared" si="1131"/>
        <v>15.077389</v>
      </c>
      <c r="AQ3220" s="51">
        <f t="shared" si="1132"/>
        <v>17.917631</v>
      </c>
      <c r="AR3220" s="51">
        <f t="shared" si="1133"/>
        <v>18.188306999999998</v>
      </c>
      <c r="AS3220" s="51">
        <f t="shared" si="1134"/>
        <v>19.105416999999999</v>
      </c>
      <c r="AT3220" s="51">
        <f t="shared" si="1135"/>
        <v>10.09516</v>
      </c>
      <c r="AU3220" s="51">
        <f t="shared" si="1136"/>
        <v>11.329561</v>
      </c>
      <c r="AV3220" s="51">
        <f t="shared" si="1137"/>
        <v>15.658751000000001</v>
      </c>
    </row>
    <row r="3221" spans="1:48">
      <c r="A3221" t="str">
        <f t="shared" si="1138"/>
        <v>41962Murilo/Kassio71</v>
      </c>
      <c r="B3221" s="50">
        <v>41962.626111111109</v>
      </c>
      <c r="C3221" s="44">
        <f t="shared" si="1118"/>
        <v>41962</v>
      </c>
      <c r="D3221" s="45" t="s">
        <v>20</v>
      </c>
      <c r="E3221" s="46">
        <v>71</v>
      </c>
      <c r="G3221" s="49" t="e">
        <f>VLOOKUP(C3221,#REF!,2,0)</f>
        <v>#REF!</v>
      </c>
      <c r="I3221" s="40">
        <v>0</v>
      </c>
      <c r="J3221" s="40">
        <v>3.2441610000000001</v>
      </c>
      <c r="K3221" s="40">
        <v>27.111529999999998</v>
      </c>
      <c r="L3221" s="40">
        <v>31.110600999999999</v>
      </c>
      <c r="M3221" s="40">
        <v>27.998936</v>
      </c>
      <c r="N3221" s="40">
        <v>27.111529999999998</v>
      </c>
      <c r="O3221" s="40">
        <v>20.602689999999999</v>
      </c>
      <c r="P3221" s="40">
        <v>22.648201</v>
      </c>
      <c r="Q3221" s="40">
        <v>21.552569999999999</v>
      </c>
      <c r="R3221" s="40">
        <v>20.252334999999999</v>
      </c>
      <c r="S3221" s="40">
        <v>24.409174</v>
      </c>
      <c r="T3221" s="40">
        <v>24.795479</v>
      </c>
      <c r="U3221" s="40">
        <v>26.706914999999999</v>
      </c>
      <c r="V3221" s="40">
        <v>15.031736</v>
      </c>
      <c r="W3221" s="40">
        <v>17.726357</v>
      </c>
      <c r="X3221" s="40">
        <v>21.552569999999999</v>
      </c>
      <c r="AA3221">
        <f t="shared" si="1119"/>
        <v>42348.674178240741</v>
      </c>
      <c r="AB3221" t="str">
        <f t="shared" si="1120"/>
        <v>42348Fábio71</v>
      </c>
      <c r="AC3221" s="52">
        <v>42348</v>
      </c>
      <c r="AD3221" s="56" t="s">
        <v>31</v>
      </c>
      <c r="AE3221" s="53">
        <v>71</v>
      </c>
      <c r="AF3221" s="51" t="str">
        <f t="shared" si="1121"/>
        <v/>
      </c>
      <c r="AG3221" s="51">
        <f t="shared" si="1122"/>
        <v>0</v>
      </c>
      <c r="AH3221" s="51">
        <f t="shared" si="1123"/>
        <v>15.159734</v>
      </c>
      <c r="AI3221" s="51">
        <f t="shared" si="1124"/>
        <v>21.596231</v>
      </c>
      <c r="AJ3221" s="51">
        <f t="shared" si="1125"/>
        <v>22.042797</v>
      </c>
      <c r="AK3221" s="51">
        <f t="shared" si="1126"/>
        <v>20.236034</v>
      </c>
      <c r="AL3221" s="51">
        <f t="shared" si="1127"/>
        <v>19.950310000000002</v>
      </c>
      <c r="AM3221" s="51">
        <f t="shared" si="1128"/>
        <v>14.790993</v>
      </c>
      <c r="AN3221" s="51">
        <f t="shared" si="1129"/>
        <v>17.515518</v>
      </c>
      <c r="AO3221" s="51">
        <f t="shared" si="1130"/>
        <v>15.491481</v>
      </c>
      <c r="AP3221" s="51">
        <f t="shared" si="1131"/>
        <v>14.750323</v>
      </c>
      <c r="AQ3221" s="51">
        <f t="shared" si="1132"/>
        <v>17.649018999999999</v>
      </c>
      <c r="AR3221" s="51">
        <f t="shared" si="1133"/>
        <v>18.188306999999998</v>
      </c>
      <c r="AS3221" s="51">
        <f t="shared" si="1134"/>
        <v>18.920164</v>
      </c>
      <c r="AT3221" s="51">
        <f t="shared" si="1135"/>
        <v>9.8969090000000008</v>
      </c>
      <c r="AU3221" s="51">
        <f t="shared" si="1136"/>
        <v>11.294233</v>
      </c>
      <c r="AV3221" s="51">
        <f t="shared" si="1137"/>
        <v>15.533234</v>
      </c>
    </row>
    <row r="3222" spans="1:48">
      <c r="A3222" t="str">
        <f t="shared" si="1138"/>
        <v>41963Murilo/Kassio71</v>
      </c>
      <c r="B3222" s="50">
        <v>41963.380787037036</v>
      </c>
      <c r="C3222" s="44">
        <f t="shared" si="1118"/>
        <v>41963</v>
      </c>
      <c r="D3222" s="45" t="s">
        <v>20</v>
      </c>
      <c r="E3222" s="46">
        <v>71</v>
      </c>
      <c r="G3222" s="49" t="e">
        <f>VLOOKUP(C3222,#REF!,2,0)</f>
        <v>#REF!</v>
      </c>
      <c r="I3222" s="40">
        <v>0</v>
      </c>
      <c r="J3222" s="40">
        <v>4.2448269999999999</v>
      </c>
      <c r="K3222" s="40">
        <v>24.860174000000001</v>
      </c>
      <c r="L3222" s="40">
        <v>30.820837000000001</v>
      </c>
      <c r="M3222" s="40">
        <v>27.861469</v>
      </c>
      <c r="N3222" s="40">
        <v>26.372135</v>
      </c>
      <c r="O3222" s="40">
        <v>20.661383000000001</v>
      </c>
      <c r="P3222" s="40">
        <v>22.709892</v>
      </c>
      <c r="Q3222" s="40">
        <v>21.193718000000001</v>
      </c>
      <c r="R3222" s="40">
        <v>20.310499</v>
      </c>
      <c r="S3222" s="40">
        <v>24.409174</v>
      </c>
      <c r="T3222" s="40">
        <v>24.730868999999998</v>
      </c>
      <c r="U3222" s="40">
        <v>26.841442000000001</v>
      </c>
      <c r="V3222" s="40">
        <v>15.031736</v>
      </c>
      <c r="W3222" s="40">
        <v>17.780535</v>
      </c>
      <c r="X3222" s="40">
        <v>21.854040000000001</v>
      </c>
      <c r="AA3222">
        <f t="shared" si="1119"/>
        <v>42349.342199074075</v>
      </c>
      <c r="AB3222" t="str">
        <f t="shared" si="1120"/>
        <v>42349Fábio71</v>
      </c>
      <c r="AC3222" s="52">
        <v>42349</v>
      </c>
      <c r="AD3222" s="56" t="s">
        <v>31</v>
      </c>
      <c r="AE3222" s="53">
        <v>71</v>
      </c>
      <c r="AF3222" s="51" t="str">
        <f t="shared" si="1121"/>
        <v/>
      </c>
      <c r="AG3222" s="51">
        <f t="shared" si="1122"/>
        <v>0</v>
      </c>
      <c r="AH3222" s="51">
        <f t="shared" si="1123"/>
        <v>14.18694</v>
      </c>
      <c r="AI3222" s="51">
        <f t="shared" si="1124"/>
        <v>21.154211</v>
      </c>
      <c r="AJ3222" s="51">
        <f t="shared" si="1125"/>
        <v>22.092701000000002</v>
      </c>
      <c r="AK3222" s="51">
        <f t="shared" si="1126"/>
        <v>20.523775000000001</v>
      </c>
      <c r="AL3222" s="51">
        <f t="shared" si="1127"/>
        <v>20.33173</v>
      </c>
      <c r="AM3222" s="51">
        <f t="shared" si="1128"/>
        <v>14.954307999999999</v>
      </c>
      <c r="AN3222" s="51">
        <f t="shared" si="1129"/>
        <v>17.604455999999999</v>
      </c>
      <c r="AO3222" s="51">
        <f t="shared" si="1130"/>
        <v>15.408205000000001</v>
      </c>
      <c r="AP3222" s="51">
        <f t="shared" si="1131"/>
        <v>14.669136</v>
      </c>
      <c r="AQ3222" s="51">
        <f t="shared" si="1132"/>
        <v>17.515518</v>
      </c>
      <c r="AR3222" s="51">
        <f t="shared" si="1133"/>
        <v>18.007636999999999</v>
      </c>
      <c r="AS3222" s="51">
        <f t="shared" si="1134"/>
        <v>18.827883</v>
      </c>
      <c r="AT3222" s="51">
        <f t="shared" si="1135"/>
        <v>9.9627490000000005</v>
      </c>
      <c r="AU3222" s="51">
        <f t="shared" si="1136"/>
        <v>11.364934</v>
      </c>
      <c r="AV3222" s="51">
        <f t="shared" si="1137"/>
        <v>15.700716999999999</v>
      </c>
    </row>
    <row r="3223" spans="1:48">
      <c r="A3223" t="str">
        <f t="shared" si="1138"/>
        <v>41967Murilo/Kassio71</v>
      </c>
      <c r="B3223" s="50">
        <v>41967.669918981483</v>
      </c>
      <c r="C3223" s="44">
        <f t="shared" si="1118"/>
        <v>41967</v>
      </c>
      <c r="D3223" s="45" t="s">
        <v>20</v>
      </c>
      <c r="E3223" s="46">
        <v>71</v>
      </c>
      <c r="G3223" s="49" t="e">
        <f>VLOOKUP(C3223,#REF!,2,0)</f>
        <v>#REF!</v>
      </c>
      <c r="I3223" s="40">
        <v>0</v>
      </c>
      <c r="J3223" s="40">
        <v>6.0091900000000003</v>
      </c>
      <c r="K3223" s="40">
        <v>21.612684000000002</v>
      </c>
      <c r="L3223" s="40">
        <v>27.655892999999999</v>
      </c>
      <c r="M3223" s="40">
        <v>24.473331000000002</v>
      </c>
      <c r="N3223" s="40">
        <v>23.394455000000001</v>
      </c>
      <c r="O3223" s="40">
        <v>18.603891000000001</v>
      </c>
      <c r="P3223" s="40">
        <v>21.0748</v>
      </c>
      <c r="Q3223" s="40">
        <v>20.020527000000001</v>
      </c>
      <c r="R3223" s="40">
        <v>19.333618000000001</v>
      </c>
      <c r="S3223" s="40">
        <v>23.646038000000001</v>
      </c>
      <c r="T3223" s="40">
        <v>24.345112</v>
      </c>
      <c r="U3223" s="40">
        <v>26.572737</v>
      </c>
      <c r="V3223" s="40">
        <v>14.78533</v>
      </c>
      <c r="W3223" s="40">
        <v>17.834807999999999</v>
      </c>
      <c r="X3223" s="40">
        <v>21.854040000000001</v>
      </c>
      <c r="AA3223">
        <f t="shared" si="1119"/>
        <v>42353.564837962964</v>
      </c>
      <c r="AB3223" t="str">
        <f t="shared" si="1120"/>
        <v>42353Fábio71</v>
      </c>
      <c r="AC3223" s="52">
        <v>42353</v>
      </c>
      <c r="AD3223" s="56" t="s">
        <v>31</v>
      </c>
      <c r="AE3223" s="53">
        <v>71</v>
      </c>
      <c r="AF3223" s="51" t="str">
        <f t="shared" si="1121"/>
        <v/>
      </c>
      <c r="AG3223" s="51">
        <f t="shared" si="1122"/>
        <v>0</v>
      </c>
      <c r="AH3223" s="51">
        <f t="shared" si="1123"/>
        <v>14.709673</v>
      </c>
      <c r="AI3223" s="51">
        <f t="shared" si="1124"/>
        <v>20.71678</v>
      </c>
      <c r="AJ3223" s="51">
        <f t="shared" si="1125"/>
        <v>21.645641000000001</v>
      </c>
      <c r="AK3223" s="51">
        <f t="shared" si="1126"/>
        <v>20.045342999999999</v>
      </c>
      <c r="AL3223" s="51">
        <f t="shared" si="1127"/>
        <v>19.902884</v>
      </c>
      <c r="AM3223" s="51">
        <f t="shared" si="1128"/>
        <v>14.588187</v>
      </c>
      <c r="AN3223" s="51">
        <f t="shared" si="1129"/>
        <v>17.471107</v>
      </c>
      <c r="AO3223" s="51">
        <f t="shared" si="1130"/>
        <v>15.159734</v>
      </c>
      <c r="AP3223" s="51">
        <f t="shared" si="1131"/>
        <v>14.346736</v>
      </c>
      <c r="AQ3223" s="51">
        <f t="shared" si="1132"/>
        <v>17.074155999999999</v>
      </c>
      <c r="AR3223" s="51">
        <f t="shared" si="1133"/>
        <v>17.604455999999999</v>
      </c>
      <c r="AS3223" s="51">
        <f t="shared" si="1134"/>
        <v>18.369890000000002</v>
      </c>
      <c r="AT3223" s="51">
        <f t="shared" si="1135"/>
        <v>9.7985589999999991</v>
      </c>
      <c r="AU3223" s="51">
        <f t="shared" si="1136"/>
        <v>11.013764999999999</v>
      </c>
      <c r="AV3223" s="51">
        <f t="shared" si="1137"/>
        <v>15.366647</v>
      </c>
    </row>
    <row r="3224" spans="1:48">
      <c r="A3224" t="str">
        <f t="shared" si="1138"/>
        <v>41970Murilo/Kassio71</v>
      </c>
      <c r="B3224" s="50">
        <v>41970.591620370367</v>
      </c>
      <c r="C3224" s="44">
        <f t="shared" si="1118"/>
        <v>41970</v>
      </c>
      <c r="D3224" s="45" t="s">
        <v>20</v>
      </c>
      <c r="E3224" s="46">
        <v>71</v>
      </c>
      <c r="G3224" s="49" t="e">
        <f>VLOOKUP(C3224,#REF!,2,0)</f>
        <v>#REF!</v>
      </c>
      <c r="I3224" s="40">
        <v>0</v>
      </c>
      <c r="J3224" s="40">
        <v>22.218719</v>
      </c>
      <c r="K3224" s="40">
        <v>36.244323999999999</v>
      </c>
      <c r="L3224" s="40">
        <v>39.282215000000001</v>
      </c>
      <c r="M3224" s="40">
        <v>37.349601999999997</v>
      </c>
      <c r="N3224" s="40">
        <v>35.310035999999997</v>
      </c>
      <c r="O3224" s="40">
        <v>28.067778000000001</v>
      </c>
      <c r="P3224" s="40">
        <v>24.666338</v>
      </c>
      <c r="Q3224" s="40">
        <v>19.561176</v>
      </c>
      <c r="R3224" s="40">
        <v>19.051168000000001</v>
      </c>
      <c r="S3224" s="40">
        <v>23.772342999999999</v>
      </c>
      <c r="T3224" s="40">
        <v>24.730868999999998</v>
      </c>
      <c r="U3224" s="40">
        <v>27.043897999999999</v>
      </c>
      <c r="V3224" s="40">
        <v>15.081277</v>
      </c>
      <c r="W3224" s="40">
        <v>18.162282999999999</v>
      </c>
      <c r="X3224" s="40">
        <v>22.096827000000001</v>
      </c>
      <c r="AA3224">
        <f t="shared" si="1119"/>
        <v>42355.446631944447</v>
      </c>
      <c r="AB3224" t="str">
        <f t="shared" si="1120"/>
        <v>42355Fábio71</v>
      </c>
      <c r="AC3224" s="52">
        <v>42355</v>
      </c>
      <c r="AD3224" s="56" t="s">
        <v>31</v>
      </c>
      <c r="AE3224" s="53">
        <v>71</v>
      </c>
      <c r="AF3224" s="51" t="str">
        <f t="shared" si="1121"/>
        <v/>
      </c>
      <c r="AG3224" s="51">
        <f t="shared" si="1122"/>
        <v>0</v>
      </c>
      <c r="AH3224" s="51">
        <f t="shared" si="1123"/>
        <v>14.790993</v>
      </c>
      <c r="AI3224" s="51">
        <f t="shared" si="1124"/>
        <v>20.910616000000001</v>
      </c>
      <c r="AJ3224" s="51">
        <f t="shared" si="1125"/>
        <v>21.99297</v>
      </c>
      <c r="AK3224" s="51">
        <f t="shared" si="1126"/>
        <v>20.283854000000002</v>
      </c>
      <c r="AL3224" s="51">
        <f t="shared" si="1127"/>
        <v>20.140577</v>
      </c>
      <c r="AM3224" s="51">
        <f t="shared" si="1128"/>
        <v>14.750323</v>
      </c>
      <c r="AN3224" s="51">
        <f t="shared" si="1129"/>
        <v>17.559964999999998</v>
      </c>
      <c r="AO3224" s="51">
        <f t="shared" si="1130"/>
        <v>15.283706</v>
      </c>
      <c r="AP3224" s="51">
        <f t="shared" si="1131"/>
        <v>14.306697</v>
      </c>
      <c r="AQ3224" s="51">
        <f t="shared" si="1132"/>
        <v>16.986575999999999</v>
      </c>
      <c r="AR3224" s="51">
        <f t="shared" si="1133"/>
        <v>17.649018999999999</v>
      </c>
      <c r="AS3224" s="51">
        <f t="shared" si="1134"/>
        <v>18.369890000000002</v>
      </c>
      <c r="AT3224" s="51">
        <f t="shared" si="1135"/>
        <v>9.8640670000000004</v>
      </c>
      <c r="AU3224" s="51">
        <f t="shared" si="1136"/>
        <v>11.153532</v>
      </c>
      <c r="AV3224" s="51">
        <f t="shared" si="1137"/>
        <v>15.574994</v>
      </c>
    </row>
    <row r="3225" spans="1:48">
      <c r="A3225" t="str">
        <f t="shared" si="1138"/>
        <v>41971Murilo/Kassio71</v>
      </c>
      <c r="B3225" s="50">
        <v>41971.440567129626</v>
      </c>
      <c r="C3225" s="44">
        <f t="shared" si="1118"/>
        <v>41971</v>
      </c>
      <c r="D3225" s="45" t="s">
        <v>20</v>
      </c>
      <c r="E3225" s="46">
        <v>71</v>
      </c>
      <c r="G3225" s="49" t="e">
        <f>VLOOKUP(C3225,#REF!,2,0)</f>
        <v>#REF!</v>
      </c>
      <c r="I3225" s="40">
        <v>0</v>
      </c>
      <c r="J3225" s="40">
        <v>19.333618000000001</v>
      </c>
      <c r="K3225" s="40">
        <v>34.770592000000001</v>
      </c>
      <c r="L3225" s="40">
        <v>38.956802000000003</v>
      </c>
      <c r="M3225" s="40">
        <v>36.794913999999999</v>
      </c>
      <c r="N3225" s="40">
        <v>35.697848999999998</v>
      </c>
      <c r="O3225" s="40">
        <v>26.774146999999999</v>
      </c>
      <c r="P3225" s="40">
        <v>27.179286999999999</v>
      </c>
      <c r="Q3225" s="40">
        <v>20.020527000000001</v>
      </c>
      <c r="R3225" s="40">
        <v>19.107475000000001</v>
      </c>
      <c r="S3225" s="40">
        <v>23.646038000000001</v>
      </c>
      <c r="T3225" s="40">
        <v>24.666338</v>
      </c>
      <c r="U3225" s="40">
        <v>27.383023999999999</v>
      </c>
      <c r="V3225" s="40">
        <v>15.18064</v>
      </c>
      <c r="W3225" s="40">
        <v>17.998139999999999</v>
      </c>
      <c r="X3225" s="40">
        <v>21.854040000000001</v>
      </c>
      <c r="AA3225">
        <f t="shared" si="1119"/>
        <v>42356.361851851849</v>
      </c>
      <c r="AB3225" t="str">
        <f t="shared" si="1120"/>
        <v>42356Fábio71</v>
      </c>
      <c r="AC3225" s="52">
        <v>42356</v>
      </c>
      <c r="AD3225" s="56" t="s">
        <v>31</v>
      </c>
      <c r="AE3225" s="53">
        <v>71</v>
      </c>
      <c r="AF3225" s="51" t="str">
        <f t="shared" si="1121"/>
        <v/>
      </c>
      <c r="AG3225" s="51">
        <f t="shared" si="1122"/>
        <v>0</v>
      </c>
      <c r="AH3225" s="51">
        <f t="shared" si="1123"/>
        <v>12.085049</v>
      </c>
      <c r="AI3225" s="51">
        <f t="shared" si="1124"/>
        <v>20.045342999999999</v>
      </c>
      <c r="AJ3225" s="51">
        <f t="shared" si="1125"/>
        <v>21.448414</v>
      </c>
      <c r="AK3225" s="51">
        <f t="shared" si="1126"/>
        <v>19.572514000000002</v>
      </c>
      <c r="AL3225" s="51">
        <f t="shared" si="1127"/>
        <v>19.619548999999999</v>
      </c>
      <c r="AM3225" s="51">
        <f t="shared" si="1128"/>
        <v>14.426985</v>
      </c>
      <c r="AN3225" s="51">
        <f t="shared" si="1129"/>
        <v>17.205947999999999</v>
      </c>
      <c r="AO3225" s="51">
        <f t="shared" si="1130"/>
        <v>14.913376</v>
      </c>
      <c r="AP3225" s="51">
        <f t="shared" si="1131"/>
        <v>14.107385000000001</v>
      </c>
      <c r="AQ3225" s="51">
        <f t="shared" si="1132"/>
        <v>16.855661000000001</v>
      </c>
      <c r="AR3225" s="51">
        <f t="shared" si="1133"/>
        <v>17.559964999999998</v>
      </c>
      <c r="AS3225" s="51">
        <f t="shared" si="1134"/>
        <v>18.369890000000002</v>
      </c>
      <c r="AT3225" s="51">
        <f t="shared" si="1135"/>
        <v>9.7007739999999991</v>
      </c>
      <c r="AU3225" s="51">
        <f t="shared" si="1136"/>
        <v>11.048622</v>
      </c>
      <c r="AV3225" s="51">
        <f t="shared" si="1137"/>
        <v>15.242342000000001</v>
      </c>
    </row>
    <row r="3226" spans="1:48">
      <c r="A3226" t="str">
        <f t="shared" si="1138"/>
        <v>41974Murilo/Kassio71</v>
      </c>
      <c r="B3226" s="50">
        <v>41974.645613425928</v>
      </c>
      <c r="C3226" s="44">
        <f t="shared" si="1118"/>
        <v>41974</v>
      </c>
      <c r="D3226" s="45" t="s">
        <v>20</v>
      </c>
      <c r="E3226" s="46">
        <v>71</v>
      </c>
      <c r="G3226" s="49" t="e">
        <f>VLOOKUP(C3226,#REF!,2,0)</f>
        <v>#REF!</v>
      </c>
      <c r="I3226" s="40">
        <v>0</v>
      </c>
      <c r="J3226" s="40">
        <v>8.1751299999999993</v>
      </c>
      <c r="K3226" s="40">
        <v>32.803176999999998</v>
      </c>
      <c r="L3226" s="40">
        <v>37.42915</v>
      </c>
      <c r="M3226" s="40">
        <v>34.007137</v>
      </c>
      <c r="N3226" s="40">
        <v>31.620987</v>
      </c>
      <c r="O3226" s="40">
        <v>25.643274000000002</v>
      </c>
      <c r="P3226" s="40">
        <v>26.172321</v>
      </c>
      <c r="Q3226" s="40">
        <v>21.015474000000001</v>
      </c>
      <c r="R3226" s="40">
        <v>19.561176</v>
      </c>
      <c r="S3226" s="40">
        <v>23.772342999999999</v>
      </c>
      <c r="T3226" s="40">
        <v>24.989811</v>
      </c>
      <c r="U3226" s="40">
        <v>26.976317999999999</v>
      </c>
      <c r="V3226" s="40">
        <v>15.081277</v>
      </c>
      <c r="W3226" s="40">
        <v>17.726357</v>
      </c>
      <c r="X3226" s="40">
        <v>21.914597000000001</v>
      </c>
      <c r="AA3226">
        <f t="shared" si="1119"/>
        <v>42373.603761574072</v>
      </c>
      <c r="AB3226" t="str">
        <f t="shared" si="1120"/>
        <v>42373Fábio71</v>
      </c>
      <c r="AC3226" s="52">
        <v>42373</v>
      </c>
      <c r="AD3226" s="56" t="s">
        <v>31</v>
      </c>
      <c r="AE3226" s="53">
        <v>71</v>
      </c>
      <c r="AF3226" s="51" t="str">
        <f t="shared" si="1121"/>
        <v/>
      </c>
      <c r="AG3226" s="51">
        <f t="shared" si="1122"/>
        <v>0</v>
      </c>
      <c r="AH3226" s="51">
        <f t="shared" si="1123"/>
        <v>15.574994</v>
      </c>
      <c r="AI3226" s="51">
        <f t="shared" si="1124"/>
        <v>21.105408000000001</v>
      </c>
      <c r="AJ3226" s="51">
        <f t="shared" si="1125"/>
        <v>22.242746</v>
      </c>
      <c r="AK3226" s="51">
        <f t="shared" si="1126"/>
        <v>20.813578</v>
      </c>
      <c r="AL3226" s="51">
        <f t="shared" si="1127"/>
        <v>21.007883</v>
      </c>
      <c r="AM3226" s="51">
        <f t="shared" si="1128"/>
        <v>15.658751000000001</v>
      </c>
      <c r="AN3226" s="51">
        <f t="shared" si="1129"/>
        <v>18.78182</v>
      </c>
      <c r="AO3226" s="51">
        <f t="shared" si="1130"/>
        <v>16.638573000000001</v>
      </c>
      <c r="AP3226" s="51">
        <f t="shared" si="1131"/>
        <v>16.123549000000001</v>
      </c>
      <c r="AQ3226" s="51">
        <f t="shared" si="1132"/>
        <v>19.151875</v>
      </c>
      <c r="AR3226" s="51">
        <f t="shared" si="1133"/>
        <v>19.572514000000002</v>
      </c>
      <c r="AS3226" s="51">
        <f t="shared" si="1134"/>
        <v>20.523775000000001</v>
      </c>
      <c r="AT3226" s="51">
        <f t="shared" si="1135"/>
        <v>11.578483</v>
      </c>
      <c r="AU3226" s="51">
        <f t="shared" si="1136"/>
        <v>12.791017999999999</v>
      </c>
      <c r="AV3226" s="51">
        <f t="shared" si="1137"/>
        <v>16.725237</v>
      </c>
    </row>
    <row r="3227" spans="1:48">
      <c r="A3227" t="str">
        <f t="shared" si="1138"/>
        <v>41976Murilo/Kassio71</v>
      </c>
      <c r="B3227" s="50">
        <v>41976.584062499998</v>
      </c>
      <c r="C3227" s="44">
        <f t="shared" si="1118"/>
        <v>41976</v>
      </c>
      <c r="D3227" s="45" t="s">
        <v>20</v>
      </c>
      <c r="E3227" s="46">
        <v>71</v>
      </c>
      <c r="G3227" s="49" t="e">
        <f>VLOOKUP(C3227,#REF!,2,0)</f>
        <v>#REF!</v>
      </c>
      <c r="I3227" s="40">
        <v>0</v>
      </c>
      <c r="J3227" s="40">
        <v>14.395690999999999</v>
      </c>
      <c r="K3227" s="40">
        <v>33.252102000000001</v>
      </c>
      <c r="L3227" s="40">
        <v>36.637206999999997</v>
      </c>
      <c r="M3227" s="40">
        <v>32.803176999999998</v>
      </c>
      <c r="N3227" s="40">
        <v>30.532489999999999</v>
      </c>
      <c r="O3227" s="40">
        <v>23.457239000000001</v>
      </c>
      <c r="P3227" s="40">
        <v>24.860174000000001</v>
      </c>
      <c r="Q3227" s="40">
        <v>20.368765</v>
      </c>
      <c r="R3227" s="40">
        <v>19.163879000000001</v>
      </c>
      <c r="S3227" s="40">
        <v>24.026022000000001</v>
      </c>
      <c r="T3227" s="40">
        <v>24.537593999999999</v>
      </c>
      <c r="U3227" s="40">
        <v>26.841442000000001</v>
      </c>
      <c r="V3227" s="40">
        <v>15.031736</v>
      </c>
      <c r="W3227" s="40">
        <v>17.780535</v>
      </c>
      <c r="X3227" s="40">
        <v>21.733191999999999</v>
      </c>
      <c r="AA3227">
        <f t="shared" si="1119"/>
        <v>42375.381712962961</v>
      </c>
      <c r="AB3227" t="str">
        <f t="shared" si="1120"/>
        <v>42375Fábio71</v>
      </c>
      <c r="AC3227" s="52">
        <v>42375</v>
      </c>
      <c r="AD3227" s="56" t="s">
        <v>31</v>
      </c>
      <c r="AE3227" s="53">
        <v>71</v>
      </c>
      <c r="AF3227" s="51" t="str">
        <f t="shared" si="1121"/>
        <v/>
      </c>
      <c r="AG3227" s="51">
        <f t="shared" si="1122"/>
        <v>0</v>
      </c>
      <c r="AH3227" s="51">
        <f t="shared" si="1123"/>
        <v>10.978964</v>
      </c>
      <c r="AI3227" s="51">
        <f t="shared" si="1124"/>
        <v>19.478639999999999</v>
      </c>
      <c r="AJ3227" s="51">
        <f t="shared" si="1125"/>
        <v>21.203135</v>
      </c>
      <c r="AK3227" s="51">
        <f t="shared" si="1126"/>
        <v>19.950310000000002</v>
      </c>
      <c r="AL3227" s="51">
        <f t="shared" si="1127"/>
        <v>19.855543000000001</v>
      </c>
      <c r="AM3227" s="51">
        <f t="shared" si="1128"/>
        <v>14.709673</v>
      </c>
      <c r="AN3227" s="51">
        <f t="shared" si="1129"/>
        <v>17.604455999999999</v>
      </c>
      <c r="AO3227" s="51">
        <f t="shared" si="1130"/>
        <v>15.574994</v>
      </c>
      <c r="AP3227" s="51">
        <f t="shared" si="1131"/>
        <v>15.036293000000001</v>
      </c>
      <c r="AQ3227" s="51">
        <f t="shared" si="1132"/>
        <v>18.052713000000001</v>
      </c>
      <c r="AR3227" s="51">
        <f t="shared" si="1133"/>
        <v>18.461030999999998</v>
      </c>
      <c r="AS3227" s="51">
        <f t="shared" si="1134"/>
        <v>19.244942000000002</v>
      </c>
      <c r="AT3227" s="51">
        <f t="shared" si="1135"/>
        <v>10.532073</v>
      </c>
      <c r="AU3227" s="51">
        <f t="shared" si="1136"/>
        <v>11.830313</v>
      </c>
      <c r="AV3227" s="51">
        <f t="shared" si="1137"/>
        <v>15.700716999999999</v>
      </c>
    </row>
    <row r="3228" spans="1:48">
      <c r="A3228" t="str">
        <f t="shared" si="1138"/>
        <v>41978Murilo/Kassio71</v>
      </c>
      <c r="B3228" s="50">
        <v>41978.713148148148</v>
      </c>
      <c r="C3228" s="44">
        <f t="shared" si="1118"/>
        <v>41978</v>
      </c>
      <c r="D3228" s="45" t="s">
        <v>20</v>
      </c>
      <c r="E3228" s="46">
        <v>71</v>
      </c>
      <c r="G3228" s="49" t="e">
        <f>VLOOKUP(C3228,#REF!,2,0)</f>
        <v>#REF!</v>
      </c>
      <c r="I3228" s="40">
        <v>0</v>
      </c>
      <c r="J3228" s="40">
        <v>2.7194910000000001</v>
      </c>
      <c r="K3228" s="40">
        <v>27.998936</v>
      </c>
      <c r="L3228" s="40">
        <v>35.387413000000002</v>
      </c>
      <c r="M3228" s="40">
        <v>30.532489999999999</v>
      </c>
      <c r="N3228" s="40">
        <v>28.831005000000001</v>
      </c>
      <c r="O3228" s="40">
        <v>22.157710999999999</v>
      </c>
      <c r="P3228" s="40">
        <v>23.709154000000002</v>
      </c>
      <c r="Q3228" s="40">
        <v>20.136236</v>
      </c>
      <c r="R3228" s="40">
        <v>19.051168000000001</v>
      </c>
      <c r="S3228" s="40">
        <v>23.646038000000001</v>
      </c>
      <c r="T3228" s="40">
        <v>24.345112</v>
      </c>
      <c r="U3228" s="40">
        <v>26.572737</v>
      </c>
      <c r="V3228" s="40">
        <v>15.031736</v>
      </c>
      <c r="W3228" s="40">
        <v>17.672270000000001</v>
      </c>
      <c r="X3228" s="40">
        <v>21.672909000000001</v>
      </c>
      <c r="AA3228">
        <f t="shared" si="1119"/>
        <v>42377.371307870373</v>
      </c>
      <c r="AB3228" t="str">
        <f t="shared" si="1120"/>
        <v>42377Fábio71</v>
      </c>
      <c r="AC3228" s="52">
        <v>42377</v>
      </c>
      <c r="AD3228" s="56" t="s">
        <v>31</v>
      </c>
      <c r="AE3228" s="53">
        <v>71</v>
      </c>
      <c r="AF3228" s="51" t="str">
        <f t="shared" si="1121"/>
        <v/>
      </c>
      <c r="AG3228" s="51">
        <f t="shared" si="1122"/>
        <v>0</v>
      </c>
      <c r="AH3228" s="51">
        <f t="shared" si="1123"/>
        <v>7.598598</v>
      </c>
      <c r="AI3228" s="51">
        <f t="shared" si="1124"/>
        <v>18.369890000000002</v>
      </c>
      <c r="AJ3228" s="51">
        <f t="shared" si="1125"/>
        <v>20.427655999999999</v>
      </c>
      <c r="AK3228" s="51">
        <f t="shared" si="1126"/>
        <v>19.012678000000001</v>
      </c>
      <c r="AL3228" s="51">
        <f t="shared" si="1127"/>
        <v>18.966383</v>
      </c>
      <c r="AM3228" s="51">
        <f t="shared" si="1128"/>
        <v>14.226777999999999</v>
      </c>
      <c r="AN3228" s="51">
        <f t="shared" si="1129"/>
        <v>16.942883999999999</v>
      </c>
      <c r="AO3228" s="51">
        <f t="shared" si="1130"/>
        <v>14.954307999999999</v>
      </c>
      <c r="AP3228" s="51">
        <f t="shared" si="1131"/>
        <v>14.588187</v>
      </c>
      <c r="AQ3228" s="51">
        <f t="shared" si="1132"/>
        <v>17.559964999999998</v>
      </c>
      <c r="AR3228" s="51">
        <f t="shared" si="1133"/>
        <v>18.097840999999999</v>
      </c>
      <c r="AS3228" s="51">
        <f t="shared" si="1134"/>
        <v>18.966383</v>
      </c>
      <c r="AT3228" s="51">
        <f t="shared" si="1135"/>
        <v>10.228528000000001</v>
      </c>
      <c r="AU3228" s="51">
        <f t="shared" si="1136"/>
        <v>11.507068</v>
      </c>
      <c r="AV3228" s="51">
        <f t="shared" si="1137"/>
        <v>15.533234</v>
      </c>
    </row>
    <row r="3229" spans="1:48">
      <c r="A3229" t="str">
        <f t="shared" si="1138"/>
        <v>41981Murilo/Kassio71</v>
      </c>
      <c r="B3229" s="50">
        <v>41981.361192129632</v>
      </c>
      <c r="C3229" s="44">
        <f t="shared" si="1118"/>
        <v>41981</v>
      </c>
      <c r="D3229" s="45" t="s">
        <v>20</v>
      </c>
      <c r="E3229" s="46">
        <v>71</v>
      </c>
      <c r="G3229" s="49" t="e">
        <f>VLOOKUP(C3229,#REF!,2,0)</f>
        <v>#REF!</v>
      </c>
      <c r="I3229" s="40">
        <v>0</v>
      </c>
      <c r="J3229" s="40">
        <v>4.6650260000000001</v>
      </c>
      <c r="K3229" s="40">
        <v>27.315038999999999</v>
      </c>
      <c r="L3229" s="40">
        <v>31.328807999999999</v>
      </c>
      <c r="M3229" s="40">
        <v>28.970938</v>
      </c>
      <c r="N3229" s="40">
        <v>27.247107</v>
      </c>
      <c r="O3229" s="40">
        <v>21.612684000000002</v>
      </c>
      <c r="P3229" s="40">
        <v>22.709892</v>
      </c>
      <c r="Q3229" s="40">
        <v>19.790144000000002</v>
      </c>
      <c r="R3229" s="40">
        <v>18.770948000000001</v>
      </c>
      <c r="S3229" s="40">
        <v>23.457239000000001</v>
      </c>
      <c r="T3229" s="40">
        <v>24.345112</v>
      </c>
      <c r="U3229" s="40">
        <v>26.976317999999999</v>
      </c>
      <c r="V3229" s="40">
        <v>14.834424</v>
      </c>
      <c r="W3229" s="40">
        <v>18.162282999999999</v>
      </c>
      <c r="X3229" s="40">
        <v>21.914597000000001</v>
      </c>
      <c r="AA3229">
        <f t="shared" si="1119"/>
        <v>42387.587233796294</v>
      </c>
      <c r="AB3229" t="str">
        <f t="shared" si="1120"/>
        <v>42387Fábio71</v>
      </c>
      <c r="AC3229" s="52">
        <v>42387</v>
      </c>
      <c r="AD3229" s="56" t="s">
        <v>31</v>
      </c>
      <c r="AE3229" s="53">
        <v>71</v>
      </c>
      <c r="AF3229" s="51" t="str">
        <f t="shared" si="1121"/>
        <v/>
      </c>
      <c r="AG3229" s="51">
        <f t="shared" si="1122"/>
        <v>0</v>
      </c>
      <c r="AH3229" s="51">
        <f t="shared" si="1123"/>
        <v>11.153532</v>
      </c>
      <c r="AI3229" s="51">
        <f t="shared" si="1124"/>
        <v>20.620156999999999</v>
      </c>
      <c r="AJ3229" s="51">
        <f t="shared" si="1125"/>
        <v>22.092701000000002</v>
      </c>
      <c r="AK3229" s="51">
        <f t="shared" si="1126"/>
        <v>20.620156999999999</v>
      </c>
      <c r="AL3229" s="51">
        <f t="shared" si="1127"/>
        <v>20.71678</v>
      </c>
      <c r="AM3229" s="51">
        <f t="shared" si="1128"/>
        <v>15.574994</v>
      </c>
      <c r="AN3229" s="51">
        <f t="shared" si="1129"/>
        <v>18.369890000000002</v>
      </c>
      <c r="AO3229" s="51">
        <f t="shared" si="1130"/>
        <v>16.251532000000001</v>
      </c>
      <c r="AP3229" s="51">
        <f t="shared" si="1131"/>
        <v>15.700716999999999</v>
      </c>
      <c r="AQ3229" s="51">
        <f t="shared" si="1132"/>
        <v>18.827883</v>
      </c>
      <c r="AR3229" s="51">
        <f t="shared" si="1133"/>
        <v>19.478639999999999</v>
      </c>
      <c r="AS3229" s="51">
        <f t="shared" si="1134"/>
        <v>20.283854000000002</v>
      </c>
      <c r="AT3229" s="51">
        <f t="shared" si="1135"/>
        <v>11.223762000000001</v>
      </c>
      <c r="AU3229" s="51">
        <f t="shared" si="1136"/>
        <v>12.715698</v>
      </c>
      <c r="AV3229" s="51">
        <f t="shared" si="1137"/>
        <v>16.422965999999999</v>
      </c>
    </row>
    <row r="3230" spans="1:48">
      <c r="A3230" t="str">
        <f t="shared" si="1138"/>
        <v>41984Murilo/Kassio71</v>
      </c>
      <c r="B3230" s="50">
        <v>41984.459907407407</v>
      </c>
      <c r="C3230" s="44">
        <f t="shared" si="1118"/>
        <v>41984</v>
      </c>
      <c r="D3230" s="45" t="s">
        <v>20</v>
      </c>
      <c r="E3230" s="46">
        <v>71</v>
      </c>
      <c r="G3230" s="49" t="e">
        <f>VLOOKUP(C3230,#REF!,2,0)</f>
        <v>#REF!</v>
      </c>
      <c r="I3230" s="40">
        <v>0</v>
      </c>
      <c r="J3230" s="40">
        <v>23.835629999999998</v>
      </c>
      <c r="K3230" s="40">
        <v>35.697848999999998</v>
      </c>
      <c r="L3230" s="40">
        <v>35.001258999999997</v>
      </c>
      <c r="M3230" s="40">
        <v>27.519283000000001</v>
      </c>
      <c r="N3230" s="40">
        <v>25.840996000000001</v>
      </c>
      <c r="O3230" s="40">
        <v>20.078351999999999</v>
      </c>
      <c r="P3230" s="40">
        <v>21.492553999999998</v>
      </c>
      <c r="Q3230" s="40">
        <v>19.675467000000001</v>
      </c>
      <c r="R3230" s="40">
        <v>19.107475000000001</v>
      </c>
      <c r="S3230" s="40">
        <v>24.153390999999999</v>
      </c>
      <c r="T3230" s="40">
        <v>24.601942000000001</v>
      </c>
      <c r="U3230" s="40">
        <v>26.572737</v>
      </c>
      <c r="V3230" s="40">
        <v>14.9329</v>
      </c>
      <c r="W3230" s="40">
        <v>17.672270000000001</v>
      </c>
      <c r="X3230" s="40">
        <v>21.672909000000001</v>
      </c>
      <c r="AA3230">
        <f t="shared" si="1119"/>
        <v>42389.704976851855</v>
      </c>
      <c r="AB3230" t="str">
        <f t="shared" si="1120"/>
        <v>42389Fábio71</v>
      </c>
      <c r="AC3230" s="52">
        <v>42389</v>
      </c>
      <c r="AD3230" s="56" t="s">
        <v>31</v>
      </c>
      <c r="AE3230" s="53">
        <v>71</v>
      </c>
      <c r="AF3230" s="51" t="str">
        <f t="shared" si="1121"/>
        <v/>
      </c>
      <c r="AG3230" s="51">
        <f t="shared" si="1122"/>
        <v>0</v>
      </c>
      <c r="AH3230" s="51">
        <f t="shared" si="1123"/>
        <v>7.9731079999999999</v>
      </c>
      <c r="AI3230" s="51">
        <f t="shared" si="1124"/>
        <v>19.198360000000001</v>
      </c>
      <c r="AJ3230" s="51">
        <f t="shared" si="1125"/>
        <v>20.813578</v>
      </c>
      <c r="AK3230" s="51">
        <f t="shared" si="1126"/>
        <v>19.338263999999999</v>
      </c>
      <c r="AL3230" s="51">
        <f t="shared" si="1127"/>
        <v>19.572514000000002</v>
      </c>
      <c r="AM3230" s="51">
        <f t="shared" si="1128"/>
        <v>14.266698999999999</v>
      </c>
      <c r="AN3230" s="51">
        <f t="shared" si="1129"/>
        <v>17.738341999999999</v>
      </c>
      <c r="AO3230" s="51">
        <f t="shared" si="1130"/>
        <v>15.574994</v>
      </c>
      <c r="AP3230" s="51">
        <f t="shared" si="1131"/>
        <v>15.118537999999999</v>
      </c>
      <c r="AQ3230" s="51">
        <f t="shared" si="1132"/>
        <v>18.461030999999998</v>
      </c>
      <c r="AR3230" s="51">
        <f t="shared" si="1133"/>
        <v>18.78182</v>
      </c>
      <c r="AS3230" s="51">
        <f t="shared" si="1134"/>
        <v>19.619548999999999</v>
      </c>
      <c r="AT3230" s="51">
        <f t="shared" si="1135"/>
        <v>10.498085</v>
      </c>
      <c r="AU3230" s="51">
        <f t="shared" si="1136"/>
        <v>11.686055</v>
      </c>
      <c r="AV3230" s="51">
        <f t="shared" si="1137"/>
        <v>15.658751000000001</v>
      </c>
    </row>
    <row r="3231" spans="1:48">
      <c r="A3231" t="str">
        <f t="shared" si="1138"/>
        <v>41987Murilo/Kassio71</v>
      </c>
      <c r="B3231" s="50">
        <v>41987.635613425926</v>
      </c>
      <c r="C3231" s="44">
        <f t="shared" si="1118"/>
        <v>41987</v>
      </c>
      <c r="D3231" s="45" t="s">
        <v>20</v>
      </c>
      <c r="E3231" s="46">
        <v>71</v>
      </c>
      <c r="G3231" s="49" t="e">
        <f>VLOOKUP(C3231,#REF!,2,0)</f>
        <v>#REF!</v>
      </c>
      <c r="I3231" s="40">
        <v>0</v>
      </c>
      <c r="J3231" s="40">
        <v>22.957595999999999</v>
      </c>
      <c r="K3231" s="40">
        <v>36.558444999999999</v>
      </c>
      <c r="L3231" s="40">
        <v>39.282215000000001</v>
      </c>
      <c r="M3231" s="40">
        <v>37.908324999999998</v>
      </c>
      <c r="N3231" s="40">
        <v>36.637206999999997</v>
      </c>
      <c r="O3231" s="40">
        <v>29.746500000000001</v>
      </c>
      <c r="P3231" s="40">
        <v>32.803176999999998</v>
      </c>
      <c r="Q3231" s="40">
        <v>28.552289999999999</v>
      </c>
      <c r="R3231" s="40">
        <v>24.795479</v>
      </c>
      <c r="S3231" s="40">
        <v>24.860174000000001</v>
      </c>
      <c r="T3231" s="40">
        <v>25.119790999999999</v>
      </c>
      <c r="U3231" s="40">
        <v>27.724340000000002</v>
      </c>
      <c r="V3231" s="40">
        <v>15.531226999999999</v>
      </c>
      <c r="W3231" s="40">
        <v>18.107469999999999</v>
      </c>
      <c r="X3231" s="40">
        <v>21.854040000000001</v>
      </c>
      <c r="AA3231">
        <f t="shared" si="1119"/>
        <v>42391.686712962961</v>
      </c>
      <c r="AB3231" t="str">
        <f t="shared" si="1120"/>
        <v>42391Fábio71</v>
      </c>
      <c r="AC3231" s="52">
        <v>42391</v>
      </c>
      <c r="AD3231" s="56" t="s">
        <v>31</v>
      </c>
      <c r="AE3231" s="53">
        <v>71</v>
      </c>
      <c r="AF3231" s="51" t="str">
        <f t="shared" si="1121"/>
        <v/>
      </c>
      <c r="AG3231" s="51">
        <f t="shared" si="1122"/>
        <v>0</v>
      </c>
      <c r="AH3231" s="51">
        <f t="shared" si="1123"/>
        <v>4.7830690000000002</v>
      </c>
      <c r="AI3231" s="51">
        <f t="shared" si="1124"/>
        <v>17.917631</v>
      </c>
      <c r="AJ3231" s="51">
        <f t="shared" si="1125"/>
        <v>20.092924</v>
      </c>
      <c r="AK3231" s="51">
        <f t="shared" si="1126"/>
        <v>18.78182</v>
      </c>
      <c r="AL3231" s="51">
        <f t="shared" si="1127"/>
        <v>18.78182</v>
      </c>
      <c r="AM3231" s="51">
        <f t="shared" si="1128"/>
        <v>13.988498999999999</v>
      </c>
      <c r="AN3231" s="51">
        <f t="shared" si="1129"/>
        <v>16.681903999999999</v>
      </c>
      <c r="AO3231" s="51">
        <f t="shared" si="1130"/>
        <v>14.709673</v>
      </c>
      <c r="AP3231" s="51">
        <f t="shared" si="1131"/>
        <v>14.426985</v>
      </c>
      <c r="AQ3231" s="51">
        <f t="shared" si="1132"/>
        <v>17.294121000000001</v>
      </c>
      <c r="AR3231" s="51">
        <f t="shared" si="1133"/>
        <v>17.917631</v>
      </c>
      <c r="AS3231" s="51">
        <f t="shared" si="1134"/>
        <v>18.873989000000002</v>
      </c>
      <c r="AT3231" s="51">
        <f t="shared" si="1135"/>
        <v>9.8969090000000008</v>
      </c>
      <c r="AU3231" s="51">
        <f t="shared" si="1136"/>
        <v>11.329561</v>
      </c>
      <c r="AV3231" s="51">
        <f t="shared" si="1137"/>
        <v>15.533234</v>
      </c>
    </row>
    <row r="3232" spans="1:48">
      <c r="A3232" t="str">
        <f t="shared" si="1138"/>
        <v>41995Murilo/Kassio71</v>
      </c>
      <c r="B3232" s="50">
        <v>41995.400613425925</v>
      </c>
      <c r="C3232" s="44">
        <f t="shared" si="1118"/>
        <v>41995</v>
      </c>
      <c r="D3232" s="45" t="s">
        <v>20</v>
      </c>
      <c r="E3232" s="46">
        <v>71</v>
      </c>
      <c r="G3232" s="49" t="e">
        <f>VLOOKUP(C3232,#REF!,2,0)</f>
        <v>#REF!</v>
      </c>
      <c r="I3232" s="40">
        <v>0</v>
      </c>
      <c r="J3232" s="40">
        <v>23.019756000000001</v>
      </c>
      <c r="K3232" s="40">
        <v>34.924286000000002</v>
      </c>
      <c r="L3232" s="40">
        <v>38.713603999999997</v>
      </c>
      <c r="M3232" s="40">
        <v>35.697848999999998</v>
      </c>
      <c r="N3232" s="40">
        <v>34.770592000000001</v>
      </c>
      <c r="O3232" s="40">
        <v>28.205767000000002</v>
      </c>
      <c r="P3232" s="40">
        <v>31.328807999999999</v>
      </c>
      <c r="Q3232" s="40">
        <v>27.451124</v>
      </c>
      <c r="R3232" s="40">
        <v>25.054773000000001</v>
      </c>
      <c r="S3232" s="40">
        <v>28.482813</v>
      </c>
      <c r="T3232" s="40">
        <v>26.372135</v>
      </c>
      <c r="U3232" s="40">
        <v>27.315038999999999</v>
      </c>
      <c r="V3232" s="40">
        <v>15.031736</v>
      </c>
      <c r="W3232" s="40">
        <v>17.726357</v>
      </c>
      <c r="X3232" s="40">
        <v>21.612684000000002</v>
      </c>
      <c r="AA3232">
        <f t="shared" si="1119"/>
        <v>42397.632106481484</v>
      </c>
      <c r="AB3232" t="str">
        <f t="shared" si="1120"/>
        <v>42397Fábio71</v>
      </c>
      <c r="AC3232" s="52">
        <v>42397</v>
      </c>
      <c r="AD3232" s="56" t="s">
        <v>31</v>
      </c>
      <c r="AE3232" s="53">
        <v>71</v>
      </c>
      <c r="AF3232" s="51" t="str">
        <f t="shared" si="1121"/>
        <v/>
      </c>
      <c r="AG3232" s="51">
        <f t="shared" si="1122"/>
        <v>0</v>
      </c>
      <c r="AH3232" s="51">
        <f t="shared" si="1123"/>
        <v>12.640625999999999</v>
      </c>
      <c r="AI3232" s="51">
        <f t="shared" si="1124"/>
        <v>16.681903999999999</v>
      </c>
      <c r="AJ3232" s="51">
        <f t="shared" si="1125"/>
        <v>17.827870999999998</v>
      </c>
      <c r="AK3232" s="51">
        <f t="shared" si="1126"/>
        <v>17.118037999999999</v>
      </c>
      <c r="AL3232" s="51">
        <f t="shared" si="1127"/>
        <v>17.649018999999999</v>
      </c>
      <c r="AM3232" s="51">
        <f t="shared" si="1128"/>
        <v>12.678137</v>
      </c>
      <c r="AN3232" s="51">
        <f t="shared" si="1129"/>
        <v>15.366647</v>
      </c>
      <c r="AO3232" s="51">
        <f t="shared" si="1130"/>
        <v>13.518253</v>
      </c>
      <c r="AP3232" s="51">
        <f t="shared" si="1131"/>
        <v>13.247859</v>
      </c>
      <c r="AQ3232" s="51">
        <f t="shared" si="1132"/>
        <v>16.166153000000001</v>
      </c>
      <c r="AR3232" s="51">
        <f t="shared" si="1133"/>
        <v>17.118037999999999</v>
      </c>
      <c r="AS3232" s="51">
        <f t="shared" si="1134"/>
        <v>17.917631</v>
      </c>
      <c r="AT3232" s="51">
        <f t="shared" si="1135"/>
        <v>9.6358630000000005</v>
      </c>
      <c r="AU3232" s="51">
        <f t="shared" si="1136"/>
        <v>11.083526000000001</v>
      </c>
      <c r="AV3232" s="51">
        <f t="shared" si="1137"/>
        <v>15.118537999999999</v>
      </c>
    </row>
    <row r="3233" spans="1:48">
      <c r="A3233" t="str">
        <f t="shared" si="1138"/>
        <v>42001Murilo/Kassio71</v>
      </c>
      <c r="B3233" s="50">
        <v>42001.700972222221</v>
      </c>
      <c r="C3233" s="44">
        <f t="shared" si="1118"/>
        <v>42001</v>
      </c>
      <c r="D3233" s="45" t="s">
        <v>20</v>
      </c>
      <c r="E3233" s="46">
        <v>71</v>
      </c>
      <c r="G3233" s="49" t="e">
        <f>VLOOKUP(C3233,#REF!,2,0)</f>
        <v>#REF!</v>
      </c>
      <c r="I3233" s="40">
        <v>0</v>
      </c>
      <c r="J3233" s="40">
        <v>7.4548579999999998</v>
      </c>
      <c r="K3233" s="40">
        <v>33.102134999999997</v>
      </c>
      <c r="L3233" s="40">
        <v>35.931556999999998</v>
      </c>
      <c r="M3233" s="40">
        <v>33.402434999999997</v>
      </c>
      <c r="N3233" s="40">
        <v>33.177067000000001</v>
      </c>
      <c r="O3233" s="40">
        <v>27.043897999999999</v>
      </c>
      <c r="P3233" s="40">
        <v>30.173922000000001</v>
      </c>
      <c r="Q3233" s="40">
        <v>27.111529999999998</v>
      </c>
      <c r="R3233" s="40">
        <v>24.601942000000001</v>
      </c>
      <c r="S3233" s="40">
        <v>30.532489999999999</v>
      </c>
      <c r="T3233" s="40">
        <v>31.914465</v>
      </c>
      <c r="U3233" s="40">
        <v>34.770592000000001</v>
      </c>
      <c r="V3233" s="40">
        <v>19.333618000000001</v>
      </c>
      <c r="W3233" s="40">
        <v>22.096827000000001</v>
      </c>
      <c r="X3233" s="40">
        <v>25.446300999999998</v>
      </c>
      <c r="AA3233">
        <f t="shared" si="1119"/>
        <v>42398.57167824074</v>
      </c>
      <c r="AB3233" t="str">
        <f t="shared" si="1120"/>
        <v>42398Fábio71</v>
      </c>
      <c r="AC3233" s="52">
        <v>42398</v>
      </c>
      <c r="AD3233" s="56" t="s">
        <v>31</v>
      </c>
      <c r="AE3233" s="53">
        <v>71</v>
      </c>
      <c r="AF3233" s="51" t="str">
        <f t="shared" si="1121"/>
        <v/>
      </c>
      <c r="AG3233" s="51">
        <f t="shared" si="1122"/>
        <v>0</v>
      </c>
      <c r="AH3233" s="51">
        <f t="shared" si="1123"/>
        <v>15.574994</v>
      </c>
      <c r="AI3233" s="51">
        <f t="shared" si="1124"/>
        <v>17.738341999999999</v>
      </c>
      <c r="AJ3233" s="51">
        <f t="shared" si="1125"/>
        <v>17.872714999999999</v>
      </c>
      <c r="AK3233" s="51">
        <f t="shared" si="1126"/>
        <v>17.249991999999999</v>
      </c>
      <c r="AL3233" s="51">
        <f t="shared" si="1127"/>
        <v>17.604455999999999</v>
      </c>
      <c r="AM3233" s="51">
        <f t="shared" si="1128"/>
        <v>13.247859</v>
      </c>
      <c r="AN3233" s="51">
        <f t="shared" si="1129"/>
        <v>15.616866</v>
      </c>
      <c r="AO3233" s="51">
        <f t="shared" si="1130"/>
        <v>13.752317</v>
      </c>
      <c r="AP3233" s="51">
        <f t="shared" si="1131"/>
        <v>13.596057</v>
      </c>
      <c r="AQ3233" s="51">
        <f t="shared" si="1132"/>
        <v>16.768650000000001</v>
      </c>
      <c r="AR3233" s="51">
        <f t="shared" si="1133"/>
        <v>17.382497999999998</v>
      </c>
      <c r="AS3233" s="51">
        <f t="shared" si="1134"/>
        <v>18.188306999999998</v>
      </c>
      <c r="AT3233" s="51">
        <f t="shared" si="1135"/>
        <v>9.5711980000000008</v>
      </c>
      <c r="AU3233" s="51">
        <f t="shared" si="1136"/>
        <v>11.048622</v>
      </c>
      <c r="AV3233" s="51">
        <f t="shared" si="1137"/>
        <v>15.159734</v>
      </c>
    </row>
    <row r="3234" spans="1:48">
      <c r="A3234" t="str">
        <f t="shared" si="1138"/>
        <v>42010Murilo/Kassio71</v>
      </c>
      <c r="B3234" s="50">
        <v>42010.618611111109</v>
      </c>
      <c r="C3234" s="44">
        <f t="shared" si="1118"/>
        <v>42010</v>
      </c>
      <c r="D3234" s="45" t="s">
        <v>20</v>
      </c>
      <c r="E3234" s="46">
        <v>71</v>
      </c>
      <c r="G3234" s="49" t="e">
        <f>VLOOKUP(C3234,#REF!,2,0)</f>
        <v>#REF!</v>
      </c>
      <c r="I3234" s="40">
        <v>0</v>
      </c>
      <c r="J3234" s="40">
        <v>24.281115</v>
      </c>
      <c r="K3234" s="40">
        <v>37.828285000000001</v>
      </c>
      <c r="L3234" s="40">
        <v>39.854869999999998</v>
      </c>
      <c r="M3234" s="40">
        <v>39.363810999999998</v>
      </c>
      <c r="N3234" s="40">
        <v>37.828285000000001</v>
      </c>
      <c r="O3234" s="40">
        <v>31.474726</v>
      </c>
      <c r="P3234" s="40">
        <v>34.311497000000003</v>
      </c>
      <c r="Q3234" s="40">
        <v>31.474726</v>
      </c>
      <c r="R3234" s="40">
        <v>29.392672999999998</v>
      </c>
      <c r="S3234" s="40">
        <v>34.617221999999998</v>
      </c>
      <c r="T3234" s="40">
        <v>34.617221999999998</v>
      </c>
      <c r="U3234" s="40">
        <v>36.716000000000001</v>
      </c>
      <c r="V3234" s="40">
        <v>20.602689999999999</v>
      </c>
      <c r="W3234" s="40">
        <v>22.340997999999999</v>
      </c>
      <c r="X3234" s="40">
        <v>25.577513</v>
      </c>
      <c r="AA3234">
        <f t="shared" si="1119"/>
        <v>42401.57916666667</v>
      </c>
      <c r="AB3234" t="str">
        <f t="shared" si="1120"/>
        <v>42401Fábio71</v>
      </c>
      <c r="AC3234" s="52">
        <v>42401</v>
      </c>
      <c r="AD3234" s="56" t="s">
        <v>31</v>
      </c>
      <c r="AE3234" s="53">
        <v>71</v>
      </c>
      <c r="AF3234" s="51" t="str">
        <f t="shared" si="1121"/>
        <v/>
      </c>
      <c r="AG3234" s="51">
        <f t="shared" si="1122"/>
        <v>0</v>
      </c>
      <c r="AH3234" s="51">
        <f t="shared" si="1123"/>
        <v>8.8137030000000003</v>
      </c>
      <c r="AI3234" s="51">
        <f t="shared" si="1124"/>
        <v>17.161975999999999</v>
      </c>
      <c r="AJ3234" s="51">
        <f t="shared" si="1125"/>
        <v>17.827870999999998</v>
      </c>
      <c r="AK3234" s="51">
        <f t="shared" si="1126"/>
        <v>16.725237</v>
      </c>
      <c r="AL3234" s="51">
        <f t="shared" si="1127"/>
        <v>17.161975999999999</v>
      </c>
      <c r="AM3234" s="51">
        <f t="shared" si="1128"/>
        <v>12.121676000000001</v>
      </c>
      <c r="AN3234" s="51">
        <f t="shared" si="1129"/>
        <v>14.913376</v>
      </c>
      <c r="AO3234" s="51">
        <f t="shared" si="1130"/>
        <v>13.247859</v>
      </c>
      <c r="AP3234" s="51">
        <f t="shared" si="1131"/>
        <v>13.094638</v>
      </c>
      <c r="AQ3234" s="51">
        <f t="shared" si="1132"/>
        <v>16.208808999999999</v>
      </c>
      <c r="AR3234" s="51">
        <f t="shared" si="1133"/>
        <v>17.382497999999998</v>
      </c>
      <c r="AS3234" s="51">
        <f t="shared" si="1134"/>
        <v>18.188306999999998</v>
      </c>
      <c r="AT3234" s="51">
        <f t="shared" si="1135"/>
        <v>9.5711980000000008</v>
      </c>
      <c r="AU3234" s="51">
        <f t="shared" si="1136"/>
        <v>10.944234</v>
      </c>
      <c r="AV3234" s="51">
        <f t="shared" si="1137"/>
        <v>15.408205000000001</v>
      </c>
    </row>
    <row r="3235" spans="1:48">
      <c r="A3235" t="str">
        <f t="shared" si="1138"/>
        <v>42012Murilo/Kassio71</v>
      </c>
      <c r="B3235" s="50">
        <v>42012.694745370369</v>
      </c>
      <c r="C3235" s="44">
        <f t="shared" si="1118"/>
        <v>42012</v>
      </c>
      <c r="D3235" s="45" t="s">
        <v>20</v>
      </c>
      <c r="E3235" s="46">
        <v>71</v>
      </c>
      <c r="G3235" s="49" t="e">
        <f>VLOOKUP(C3235,#REF!,2,0)</f>
        <v>#REF!</v>
      </c>
      <c r="I3235" s="40">
        <v>0</v>
      </c>
      <c r="J3235" s="40">
        <v>14.687381999999999</v>
      </c>
      <c r="K3235" s="40">
        <v>35.232684999999996</v>
      </c>
      <c r="L3235" s="40">
        <v>38.632705999999999</v>
      </c>
      <c r="M3235" s="40">
        <v>35.853580000000001</v>
      </c>
      <c r="N3235" s="40">
        <v>34.924286000000002</v>
      </c>
      <c r="O3235" s="40">
        <v>28.482813</v>
      </c>
      <c r="P3235" s="40">
        <v>31.401717999999999</v>
      </c>
      <c r="Q3235" s="40">
        <v>28.136752999999999</v>
      </c>
      <c r="R3235" s="40">
        <v>25.774999999999999</v>
      </c>
      <c r="S3235" s="40">
        <v>31.401717999999999</v>
      </c>
      <c r="T3235" s="40">
        <v>32.431399999999996</v>
      </c>
      <c r="U3235" s="40">
        <v>36.009644000000002</v>
      </c>
      <c r="V3235" s="40">
        <v>20.194241999999999</v>
      </c>
      <c r="W3235" s="40">
        <v>22.340997999999999</v>
      </c>
      <c r="X3235" s="40">
        <v>26.172321</v>
      </c>
      <c r="AA3235">
        <f t="shared" si="1119"/>
        <v>42403.361192129632</v>
      </c>
      <c r="AB3235" t="str">
        <f t="shared" si="1120"/>
        <v>42403Fábio71</v>
      </c>
      <c r="AC3235" s="52">
        <v>42403</v>
      </c>
      <c r="AD3235" s="56" t="s">
        <v>31</v>
      </c>
      <c r="AE3235" s="53">
        <v>71</v>
      </c>
      <c r="AF3235" s="51" t="str">
        <f t="shared" si="1121"/>
        <v/>
      </c>
      <c r="AG3235" s="51">
        <f t="shared" si="1122"/>
        <v>0</v>
      </c>
      <c r="AH3235" s="51">
        <f t="shared" si="1123"/>
        <v>5.7045700000000004</v>
      </c>
      <c r="AI3235" s="51">
        <f t="shared" si="1124"/>
        <v>16.038502000000001</v>
      </c>
      <c r="AJ3235" s="51">
        <f t="shared" si="1125"/>
        <v>17.030346000000002</v>
      </c>
      <c r="AK3235" s="51">
        <f t="shared" si="1126"/>
        <v>15.869158000000001</v>
      </c>
      <c r="AL3235" s="51">
        <f t="shared" si="1127"/>
        <v>16.123549000000001</v>
      </c>
      <c r="AM3235" s="51">
        <f t="shared" si="1128"/>
        <v>11.435874</v>
      </c>
      <c r="AN3235" s="51">
        <f t="shared" si="1129"/>
        <v>14.18694</v>
      </c>
      <c r="AO3235" s="51">
        <f t="shared" si="1130"/>
        <v>12.678137</v>
      </c>
      <c r="AP3235" s="51">
        <f t="shared" si="1131"/>
        <v>12.491166</v>
      </c>
      <c r="AQ3235" s="51">
        <f t="shared" si="1132"/>
        <v>15.658751000000001</v>
      </c>
      <c r="AR3235" s="51">
        <f t="shared" si="1133"/>
        <v>16.509063999999999</v>
      </c>
      <c r="AS3235" s="51">
        <f t="shared" si="1134"/>
        <v>17.249991999999999</v>
      </c>
      <c r="AT3235" s="51">
        <f t="shared" si="1135"/>
        <v>9.0624099999999999</v>
      </c>
      <c r="AU3235" s="51">
        <f t="shared" si="1136"/>
        <v>10.634308000000001</v>
      </c>
      <c r="AV3235" s="51">
        <f t="shared" si="1137"/>
        <v>14.709673</v>
      </c>
    </row>
    <row r="3236" spans="1:48">
      <c r="A3236" t="str">
        <f t="shared" si="1138"/>
        <v>42016Murilo/Kassio71</v>
      </c>
      <c r="B3236" s="50">
        <v>42016.40662037037</v>
      </c>
      <c r="C3236" s="44">
        <f t="shared" si="1118"/>
        <v>42016</v>
      </c>
      <c r="D3236" s="45" t="s">
        <v>20</v>
      </c>
      <c r="E3236" s="46">
        <v>71</v>
      </c>
      <c r="G3236" s="49" t="e">
        <f>VLOOKUP(C3236,#REF!,2,0)</f>
        <v>#REF!</v>
      </c>
      <c r="I3236" s="40">
        <v>0</v>
      </c>
      <c r="J3236" s="40">
        <v>6.6781059999999997</v>
      </c>
      <c r="K3236" s="40">
        <v>28.067778000000001</v>
      </c>
      <c r="L3236" s="40">
        <v>32.728637999999997</v>
      </c>
      <c r="M3236" s="40">
        <v>32.877800000000001</v>
      </c>
      <c r="N3236" s="40">
        <v>31.914465</v>
      </c>
      <c r="O3236" s="40">
        <v>26.30545</v>
      </c>
      <c r="P3236" s="40">
        <v>28.761232</v>
      </c>
      <c r="Q3236" s="40">
        <v>25.774999999999999</v>
      </c>
      <c r="R3236" s="40">
        <v>24.345112</v>
      </c>
      <c r="S3236" s="40">
        <v>29.533953</v>
      </c>
      <c r="T3236" s="40">
        <v>30.820837000000001</v>
      </c>
      <c r="U3236" s="40">
        <v>34.464176000000002</v>
      </c>
      <c r="V3236" s="40">
        <v>19.561176</v>
      </c>
      <c r="W3236" s="40">
        <v>21.492553999999998</v>
      </c>
      <c r="X3236" s="40">
        <v>25.250136999999999</v>
      </c>
      <c r="AA3236">
        <f t="shared" si="1119"/>
        <v>42405.358414351853</v>
      </c>
      <c r="AB3236" t="str">
        <f t="shared" si="1120"/>
        <v>42405Fábio71</v>
      </c>
      <c r="AC3236" s="52">
        <v>42405</v>
      </c>
      <c r="AD3236" s="56" t="s">
        <v>31</v>
      </c>
      <c r="AE3236" s="53">
        <v>71</v>
      </c>
      <c r="AF3236" s="51" t="str">
        <f t="shared" si="1121"/>
        <v/>
      </c>
      <c r="AG3236" s="51">
        <f t="shared" si="1122"/>
        <v>0</v>
      </c>
      <c r="AH3236" s="51">
        <f t="shared" si="1123"/>
        <v>3.5726089999999999</v>
      </c>
      <c r="AI3236" s="51">
        <f t="shared" si="1124"/>
        <v>14.147143</v>
      </c>
      <c r="AJ3236" s="51">
        <f t="shared" si="1125"/>
        <v>15.953726</v>
      </c>
      <c r="AK3236" s="51">
        <f t="shared" si="1126"/>
        <v>14.954307999999999</v>
      </c>
      <c r="AL3236" s="51">
        <f t="shared" si="1127"/>
        <v>15.449805</v>
      </c>
      <c r="AM3236" s="51">
        <f t="shared" si="1128"/>
        <v>11.083526000000001</v>
      </c>
      <c r="AN3236" s="51">
        <f t="shared" si="1129"/>
        <v>13.635031</v>
      </c>
      <c r="AO3236" s="51">
        <f t="shared" si="1130"/>
        <v>12.231887</v>
      </c>
      <c r="AP3236" s="51">
        <f t="shared" si="1131"/>
        <v>12.121676000000001</v>
      </c>
      <c r="AQ3236" s="51">
        <f t="shared" si="1132"/>
        <v>15.159734</v>
      </c>
      <c r="AR3236" s="51">
        <f t="shared" si="1133"/>
        <v>16.251532000000001</v>
      </c>
      <c r="AS3236" s="51">
        <f t="shared" si="1134"/>
        <v>17.074155999999999</v>
      </c>
      <c r="AT3236" s="51">
        <f t="shared" si="1135"/>
        <v>8.9687009999999994</v>
      </c>
      <c r="AU3236" s="51">
        <f t="shared" si="1136"/>
        <v>10.396571</v>
      </c>
      <c r="AV3236" s="51">
        <f t="shared" si="1137"/>
        <v>14.147143</v>
      </c>
    </row>
    <row r="3237" spans="1:48">
      <c r="A3237" t="str">
        <f t="shared" si="1138"/>
        <v>42020Murilo/Kassio71</v>
      </c>
      <c r="B3237" s="50">
        <v>42020.769131944442</v>
      </c>
      <c r="C3237" s="44">
        <f t="shared" si="1118"/>
        <v>42020</v>
      </c>
      <c r="D3237" s="45" t="s">
        <v>20</v>
      </c>
      <c r="E3237" s="46">
        <v>71</v>
      </c>
      <c r="G3237" s="49" t="e">
        <f>VLOOKUP(C3237,#REF!,2,0)</f>
        <v>#REF!</v>
      </c>
      <c r="I3237" s="40">
        <v>0</v>
      </c>
      <c r="J3237" s="40">
        <v>3.669133</v>
      </c>
      <c r="K3237" s="40">
        <v>22.586582</v>
      </c>
      <c r="L3237" s="40">
        <v>27.655892999999999</v>
      </c>
      <c r="M3237" s="40">
        <v>25.380849999999999</v>
      </c>
      <c r="N3237" s="40">
        <v>25.315441</v>
      </c>
      <c r="O3237" s="40">
        <v>23.962475000000001</v>
      </c>
      <c r="P3237" s="40">
        <v>24.473331000000002</v>
      </c>
      <c r="Q3237" s="40">
        <v>24.217213000000001</v>
      </c>
      <c r="R3237" s="40">
        <v>22.833573999999999</v>
      </c>
      <c r="S3237" s="40">
        <v>27.861469</v>
      </c>
      <c r="T3237" s="40">
        <v>29.959826</v>
      </c>
      <c r="U3237" s="40">
        <v>33.779738999999999</v>
      </c>
      <c r="V3237" s="40">
        <v>18.770948000000001</v>
      </c>
      <c r="W3237" s="40">
        <v>20.956261000000001</v>
      </c>
      <c r="X3237" s="40">
        <v>25.250136999999999</v>
      </c>
      <c r="AA3237">
        <f t="shared" si="1119"/>
        <v>42410.380474537036</v>
      </c>
      <c r="AB3237" t="str">
        <f t="shared" si="1120"/>
        <v>42410Fábio71</v>
      </c>
      <c r="AC3237" s="52">
        <v>42410</v>
      </c>
      <c r="AD3237" s="56" t="s">
        <v>31</v>
      </c>
      <c r="AE3237" s="53">
        <v>71</v>
      </c>
      <c r="AF3237" s="51" t="str">
        <f t="shared" si="1121"/>
        <v/>
      </c>
      <c r="AG3237" s="51">
        <f t="shared" si="1122"/>
        <v>0</v>
      </c>
      <c r="AH3237" s="51">
        <f t="shared" si="1123"/>
        <v>13.752317</v>
      </c>
      <c r="AI3237" s="51">
        <f t="shared" si="1124"/>
        <v>19.997803000000001</v>
      </c>
      <c r="AJ3237" s="51">
        <f t="shared" si="1125"/>
        <v>20.959232</v>
      </c>
      <c r="AK3237" s="51">
        <f t="shared" si="1126"/>
        <v>19.619548999999999</v>
      </c>
      <c r="AL3237" s="51">
        <f t="shared" si="1127"/>
        <v>20.236034</v>
      </c>
      <c r="AM3237" s="51">
        <f t="shared" si="1128"/>
        <v>14.913376</v>
      </c>
      <c r="AN3237" s="51">
        <f t="shared" si="1129"/>
        <v>17.917631</v>
      </c>
      <c r="AO3237" s="51">
        <f t="shared" si="1130"/>
        <v>15.283706</v>
      </c>
      <c r="AP3237" s="51">
        <f t="shared" si="1131"/>
        <v>13.791543000000001</v>
      </c>
      <c r="AQ3237" s="51">
        <f t="shared" si="1132"/>
        <v>16.123549000000001</v>
      </c>
      <c r="AR3237" s="51">
        <f t="shared" si="1133"/>
        <v>16.380037000000002</v>
      </c>
      <c r="AS3237" s="51">
        <f t="shared" si="1134"/>
        <v>16.986575999999999</v>
      </c>
      <c r="AT3237" s="51">
        <f t="shared" si="1135"/>
        <v>9.0937760000000001</v>
      </c>
      <c r="AU3237" s="51">
        <f t="shared" si="1136"/>
        <v>10.634308000000001</v>
      </c>
      <c r="AV3237" s="51">
        <f t="shared" si="1137"/>
        <v>13.870139999999999</v>
      </c>
    </row>
    <row r="3238" spans="1:48">
      <c r="A3238" t="str">
        <f t="shared" si="1138"/>
        <v>42023Murilo/Kassio71</v>
      </c>
      <c r="B3238" s="50">
        <v>42023.776018518518</v>
      </c>
      <c r="C3238" s="44">
        <f t="shared" si="1118"/>
        <v>42023</v>
      </c>
      <c r="D3238" s="45" t="s">
        <v>20</v>
      </c>
      <c r="E3238" s="46">
        <v>71</v>
      </c>
      <c r="G3238" s="49" t="e">
        <f>VLOOKUP(C3238,#REF!,2,0)</f>
        <v>#REF!</v>
      </c>
      <c r="I3238" s="40">
        <v>0</v>
      </c>
      <c r="J3238" s="40">
        <v>2.4518270000000002</v>
      </c>
      <c r="K3238" s="40">
        <v>19.847597</v>
      </c>
      <c r="L3238" s="40">
        <v>25.709078000000002</v>
      </c>
      <c r="M3238" s="40">
        <v>23.019756000000001</v>
      </c>
      <c r="N3238" s="40">
        <v>22.957595999999999</v>
      </c>
      <c r="O3238" s="40">
        <v>19.220372999999999</v>
      </c>
      <c r="P3238" s="40">
        <v>22.957595999999999</v>
      </c>
      <c r="Q3238" s="40">
        <v>21.975241</v>
      </c>
      <c r="R3238" s="40">
        <v>21.612684000000002</v>
      </c>
      <c r="S3238" s="40">
        <v>27.655892999999999</v>
      </c>
      <c r="T3238" s="40">
        <v>29.322168000000001</v>
      </c>
      <c r="U3238" s="40">
        <v>32.728637999999997</v>
      </c>
      <c r="V3238" s="40">
        <v>18.217172999999999</v>
      </c>
      <c r="W3238" s="40">
        <v>20.897102</v>
      </c>
      <c r="X3238" s="40">
        <v>25.184933000000001</v>
      </c>
      <c r="AA3238">
        <f t="shared" si="1119"/>
        <v>42412.358368055553</v>
      </c>
      <c r="AB3238" t="str">
        <f t="shared" si="1120"/>
        <v>42412Fábio71</v>
      </c>
      <c r="AC3238" s="52">
        <v>42412</v>
      </c>
      <c r="AD3238" s="56" t="s">
        <v>31</v>
      </c>
      <c r="AE3238" s="53">
        <v>71</v>
      </c>
      <c r="AF3238" s="51" t="str">
        <f t="shared" si="1121"/>
        <v/>
      </c>
      <c r="AG3238" s="51">
        <f t="shared" si="1122"/>
        <v>0</v>
      </c>
      <c r="AH3238" s="51">
        <f t="shared" si="1123"/>
        <v>10.634308000000001</v>
      </c>
      <c r="AI3238" s="51">
        <f t="shared" si="1124"/>
        <v>18.689892</v>
      </c>
      <c r="AJ3238" s="51">
        <f t="shared" si="1125"/>
        <v>19.997803000000001</v>
      </c>
      <c r="AK3238" s="51">
        <f t="shared" si="1126"/>
        <v>18.369890000000002</v>
      </c>
      <c r="AL3238" s="51">
        <f t="shared" si="1127"/>
        <v>18.506699000000001</v>
      </c>
      <c r="AM3238" s="51">
        <f t="shared" si="1128"/>
        <v>13.752317</v>
      </c>
      <c r="AN3238" s="51">
        <f t="shared" si="1129"/>
        <v>16.465980999999999</v>
      </c>
      <c r="AO3238" s="51">
        <f t="shared" si="1130"/>
        <v>13.948992000000001</v>
      </c>
      <c r="AP3238" s="51">
        <f t="shared" si="1131"/>
        <v>13.247859</v>
      </c>
      <c r="AQ3238" s="51">
        <f t="shared" si="1132"/>
        <v>15.700716999999999</v>
      </c>
      <c r="AR3238" s="51">
        <f t="shared" si="1133"/>
        <v>16.294301999999998</v>
      </c>
      <c r="AS3238" s="51">
        <f t="shared" si="1134"/>
        <v>16.942883999999999</v>
      </c>
      <c r="AT3238" s="51">
        <f t="shared" si="1135"/>
        <v>9.0311129999999995</v>
      </c>
      <c r="AU3238" s="51">
        <f t="shared" si="1136"/>
        <v>10.43036</v>
      </c>
      <c r="AV3238" s="51">
        <f t="shared" si="1137"/>
        <v>14.426985</v>
      </c>
    </row>
    <row r="3239" spans="1:48">
      <c r="A3239" t="str">
        <f t="shared" si="1138"/>
        <v>42025Murilo/Kassio71</v>
      </c>
      <c r="B3239" s="50">
        <v>42025.744062500002</v>
      </c>
      <c r="C3239" s="44">
        <f t="shared" si="1118"/>
        <v>42025</v>
      </c>
      <c r="D3239" s="45" t="s">
        <v>20</v>
      </c>
      <c r="E3239" s="46">
        <v>71</v>
      </c>
      <c r="G3239" s="49" t="e">
        <f>VLOOKUP(C3239,#REF!,2,0)</f>
        <v>#REF!</v>
      </c>
      <c r="I3239" s="40">
        <v>0</v>
      </c>
      <c r="J3239" s="40">
        <v>6.4916119999999999</v>
      </c>
      <c r="K3239" s="40">
        <v>24.281115</v>
      </c>
      <c r="L3239" s="40">
        <v>24.924942000000001</v>
      </c>
      <c r="M3239" s="40">
        <v>23.457239000000001</v>
      </c>
      <c r="N3239" s="40">
        <v>22.402258</v>
      </c>
      <c r="O3239" s="40">
        <v>19.847597</v>
      </c>
      <c r="P3239" s="40">
        <v>20.310499</v>
      </c>
      <c r="Q3239" s="40">
        <v>20.602689999999999</v>
      </c>
      <c r="R3239" s="40">
        <v>21.134211000000001</v>
      </c>
      <c r="S3239" s="40">
        <v>26.438934</v>
      </c>
      <c r="T3239" s="40">
        <v>27.724340000000002</v>
      </c>
      <c r="U3239" s="40">
        <v>32.061729</v>
      </c>
      <c r="V3239" s="40">
        <v>17.88917</v>
      </c>
      <c r="W3239" s="40">
        <v>20.368765</v>
      </c>
      <c r="X3239" s="40">
        <v>24.601942000000001</v>
      </c>
      <c r="AA3239">
        <f t="shared" si="1119"/>
        <v>42419.655821759261</v>
      </c>
      <c r="AB3239" t="str">
        <f t="shared" si="1120"/>
        <v>42419Fábio71</v>
      </c>
      <c r="AC3239" s="52">
        <v>42419</v>
      </c>
      <c r="AD3239" s="56" t="s">
        <v>31</v>
      </c>
      <c r="AE3239" s="53">
        <v>71</v>
      </c>
      <c r="AF3239" s="51" t="str">
        <f t="shared" si="1121"/>
        <v/>
      </c>
      <c r="AG3239" s="51">
        <f t="shared" si="1122"/>
        <v>0</v>
      </c>
      <c r="AH3239" s="51">
        <f t="shared" si="1123"/>
        <v>14.588187</v>
      </c>
      <c r="AI3239" s="51">
        <f t="shared" si="1124"/>
        <v>20.620156999999999</v>
      </c>
      <c r="AJ3239" s="51">
        <f t="shared" si="1125"/>
        <v>21.30105</v>
      </c>
      <c r="AK3239" s="51">
        <f t="shared" si="1126"/>
        <v>20.045342999999999</v>
      </c>
      <c r="AL3239" s="51">
        <f t="shared" si="1127"/>
        <v>20.379653999999999</v>
      </c>
      <c r="AM3239" s="51">
        <f t="shared" si="1128"/>
        <v>15.408205000000001</v>
      </c>
      <c r="AN3239" s="51">
        <f t="shared" si="1129"/>
        <v>18.552409999999998</v>
      </c>
      <c r="AO3239" s="51">
        <f t="shared" si="1130"/>
        <v>16.380037000000002</v>
      </c>
      <c r="AP3239" s="51">
        <f t="shared" si="1131"/>
        <v>16.123549000000001</v>
      </c>
      <c r="AQ3239" s="51">
        <f t="shared" si="1132"/>
        <v>19.151875</v>
      </c>
      <c r="AR3239" s="51">
        <f t="shared" si="1133"/>
        <v>19.808230999999999</v>
      </c>
      <c r="AS3239" s="51">
        <f t="shared" si="1134"/>
        <v>20.236034</v>
      </c>
      <c r="AT3239" s="51">
        <f t="shared" si="1135"/>
        <v>11.65014</v>
      </c>
      <c r="AU3239" s="51">
        <f t="shared" si="1136"/>
        <v>13.479445999999999</v>
      </c>
      <c r="AV3239" s="51">
        <f t="shared" si="1137"/>
        <v>17.249991999999999</v>
      </c>
    </row>
    <row r="3240" spans="1:48">
      <c r="A3240" t="str">
        <f t="shared" si="1138"/>
        <v>42031Murilo/Kassio71</v>
      </c>
      <c r="B3240" s="50">
        <v>42031.64335648148</v>
      </c>
      <c r="C3240" s="44">
        <f t="shared" si="1118"/>
        <v>42031</v>
      </c>
      <c r="D3240" s="45" t="s">
        <v>20</v>
      </c>
      <c r="E3240" s="46">
        <v>71</v>
      </c>
      <c r="G3240" s="49" t="e">
        <f>VLOOKUP(C3240,#REF!,2,0)</f>
        <v>#REF!</v>
      </c>
      <c r="I3240" s="40">
        <v>0</v>
      </c>
      <c r="J3240" s="40">
        <v>21.552569999999999</v>
      </c>
      <c r="K3240" s="40">
        <v>34.924286000000002</v>
      </c>
      <c r="L3240" s="40">
        <v>38.794598000000001</v>
      </c>
      <c r="M3240" s="40">
        <v>36.009644000000002</v>
      </c>
      <c r="N3240" s="40">
        <v>35.387413000000002</v>
      </c>
      <c r="O3240" s="40">
        <v>29.111183</v>
      </c>
      <c r="P3240" s="40">
        <v>32.209347000000001</v>
      </c>
      <c r="Q3240" s="40">
        <v>28.413414</v>
      </c>
      <c r="R3240" s="40">
        <v>26.105858000000001</v>
      </c>
      <c r="S3240" s="40">
        <v>31.620987</v>
      </c>
      <c r="T3240" s="40">
        <v>31.694199000000001</v>
      </c>
      <c r="U3240" s="40">
        <v>34.007137</v>
      </c>
      <c r="V3240" s="40">
        <v>18.715187</v>
      </c>
      <c r="W3240" s="40">
        <v>20.602689999999999</v>
      </c>
      <c r="X3240" s="40">
        <v>24.666338</v>
      </c>
      <c r="AA3240">
        <f t="shared" si="1119"/>
        <v>42422.700995370367</v>
      </c>
      <c r="AB3240" t="str">
        <f t="shared" si="1120"/>
        <v>42422Fábio71</v>
      </c>
      <c r="AC3240" s="52">
        <v>42422</v>
      </c>
      <c r="AD3240" s="56" t="s">
        <v>31</v>
      </c>
      <c r="AE3240" s="53">
        <v>71</v>
      </c>
      <c r="AF3240" s="51" t="str">
        <f t="shared" si="1121"/>
        <v/>
      </c>
      <c r="AG3240" s="51">
        <f t="shared" si="1122"/>
        <v>0</v>
      </c>
      <c r="AH3240" s="51">
        <f t="shared" si="1123"/>
        <v>15.325142</v>
      </c>
      <c r="AI3240" s="51">
        <f t="shared" si="1124"/>
        <v>21.30105</v>
      </c>
      <c r="AJ3240" s="51">
        <f t="shared" si="1125"/>
        <v>21.943182</v>
      </c>
      <c r="AK3240" s="51">
        <f t="shared" si="1126"/>
        <v>20.765158</v>
      </c>
      <c r="AL3240" s="51">
        <f t="shared" si="1127"/>
        <v>21.105408000000001</v>
      </c>
      <c r="AM3240" s="51">
        <f t="shared" si="1128"/>
        <v>15.996090000000001</v>
      </c>
      <c r="AN3240" s="51">
        <f t="shared" si="1129"/>
        <v>19.198360000000001</v>
      </c>
      <c r="AO3240" s="51">
        <f t="shared" si="1130"/>
        <v>17.030346000000002</v>
      </c>
      <c r="AP3240" s="51">
        <f t="shared" si="1131"/>
        <v>16.552156</v>
      </c>
      <c r="AQ3240" s="51">
        <f t="shared" si="1132"/>
        <v>19.619548999999999</v>
      </c>
      <c r="AR3240" s="51">
        <f t="shared" si="1133"/>
        <v>20.140577</v>
      </c>
      <c r="AS3240" s="51">
        <f t="shared" si="1134"/>
        <v>20.71678</v>
      </c>
      <c r="AT3240" s="51">
        <f t="shared" si="1135"/>
        <v>11.830313</v>
      </c>
      <c r="AU3240" s="51">
        <f t="shared" si="1136"/>
        <v>13.518253</v>
      </c>
      <c r="AV3240" s="51">
        <f t="shared" si="1137"/>
        <v>16.768650000000001</v>
      </c>
    </row>
    <row r="3241" spans="1:48">
      <c r="A3241" t="str">
        <f t="shared" si="1138"/>
        <v>42033Murilo/Kassio71</v>
      </c>
      <c r="B3241" s="50">
        <v>42033.584664351853</v>
      </c>
      <c r="C3241" s="44">
        <f t="shared" si="1118"/>
        <v>42033</v>
      </c>
      <c r="D3241" s="45" t="s">
        <v>20</v>
      </c>
      <c r="E3241" s="46">
        <v>71</v>
      </c>
      <c r="G3241" s="49" t="e">
        <f>VLOOKUP(C3241,#REF!,2,0)</f>
        <v>#REF!</v>
      </c>
      <c r="I3241" s="40">
        <v>0</v>
      </c>
      <c r="J3241" s="40">
        <v>23.772342999999999</v>
      </c>
      <c r="K3241" s="40">
        <v>35.232684999999996</v>
      </c>
      <c r="L3241" s="40">
        <v>37.111370000000001</v>
      </c>
      <c r="M3241" s="40">
        <v>34.693863</v>
      </c>
      <c r="N3241" s="40">
        <v>33.628551000000002</v>
      </c>
      <c r="O3241" s="40">
        <v>27.315038999999999</v>
      </c>
      <c r="P3241" s="40">
        <v>29.888642999999998</v>
      </c>
      <c r="Q3241" s="40">
        <v>26.505780999999999</v>
      </c>
      <c r="R3241" s="40">
        <v>24.281115</v>
      </c>
      <c r="S3241" s="40">
        <v>29.817532</v>
      </c>
      <c r="T3241" s="40">
        <v>30.460581000000001</v>
      </c>
      <c r="U3241" s="40">
        <v>33.327229000000003</v>
      </c>
      <c r="V3241" s="40">
        <v>18.548376000000001</v>
      </c>
      <c r="W3241" s="40">
        <v>20.602689999999999</v>
      </c>
      <c r="X3241" s="40">
        <v>24.601942000000001</v>
      </c>
      <c r="AA3241">
        <f t="shared" si="1119"/>
        <v>42424.455810185187</v>
      </c>
      <c r="AB3241" t="str">
        <f t="shared" si="1120"/>
        <v>42424Fábio71</v>
      </c>
      <c r="AC3241" s="52">
        <v>42424</v>
      </c>
      <c r="AD3241" s="56" t="s">
        <v>31</v>
      </c>
      <c r="AE3241" s="53">
        <v>71</v>
      </c>
      <c r="AF3241" s="51" t="str">
        <f t="shared" si="1121"/>
        <v/>
      </c>
      <c r="AG3241" s="51">
        <f t="shared" si="1122"/>
        <v>0</v>
      </c>
      <c r="AH3241" s="51">
        <f t="shared" si="1123"/>
        <v>13.752317</v>
      </c>
      <c r="AI3241" s="51">
        <f t="shared" si="1124"/>
        <v>20.620156999999999</v>
      </c>
      <c r="AJ3241" s="51">
        <f t="shared" si="1125"/>
        <v>21.350121999999999</v>
      </c>
      <c r="AK3241" s="51">
        <f t="shared" si="1126"/>
        <v>19.619548999999999</v>
      </c>
      <c r="AL3241" s="51">
        <f t="shared" si="1127"/>
        <v>19.713774000000001</v>
      </c>
      <c r="AM3241" s="51">
        <f t="shared" si="1128"/>
        <v>14.995260999999999</v>
      </c>
      <c r="AN3241" s="51">
        <f t="shared" si="1129"/>
        <v>18.052713000000001</v>
      </c>
      <c r="AO3241" s="51">
        <f t="shared" si="1130"/>
        <v>15.784833000000001</v>
      </c>
      <c r="AP3241" s="51">
        <f t="shared" si="1131"/>
        <v>15.283706</v>
      </c>
      <c r="AQ3241" s="51">
        <f t="shared" si="1132"/>
        <v>18.552409999999998</v>
      </c>
      <c r="AR3241" s="51">
        <f t="shared" si="1133"/>
        <v>18.643989999999999</v>
      </c>
      <c r="AS3241" s="51">
        <f t="shared" si="1134"/>
        <v>19.808230999999999</v>
      </c>
      <c r="AT3241" s="51">
        <f t="shared" si="1135"/>
        <v>10.195086999999999</v>
      </c>
      <c r="AU3241" s="51">
        <f t="shared" si="1136"/>
        <v>11.902811</v>
      </c>
      <c r="AV3241" s="51">
        <f t="shared" si="1137"/>
        <v>14.346736</v>
      </c>
    </row>
    <row r="3242" spans="1:48">
      <c r="A3242" t="str">
        <f t="shared" si="1138"/>
        <v>42038Murilo/Kassio71</v>
      </c>
      <c r="B3242" s="50">
        <v>42038.776041666664</v>
      </c>
      <c r="C3242" s="44">
        <f t="shared" ref="C3242:C3305" si="1139">DATE(YEAR(B3242),MONTH(B3242),DAY(B3242))</f>
        <v>42038</v>
      </c>
      <c r="D3242" s="45" t="s">
        <v>20</v>
      </c>
      <c r="E3242" s="46">
        <v>71</v>
      </c>
      <c r="G3242" s="49" t="e">
        <f>VLOOKUP(C3242,#REF!,2,0)</f>
        <v>#REF!</v>
      </c>
      <c r="I3242" s="40">
        <v>0</v>
      </c>
      <c r="J3242" s="40">
        <v>5.0820569999999998</v>
      </c>
      <c r="K3242" s="40">
        <v>29.604711999999999</v>
      </c>
      <c r="L3242" s="40">
        <v>34.083092000000001</v>
      </c>
      <c r="M3242" s="40">
        <v>32.135517</v>
      </c>
      <c r="N3242" s="40">
        <v>31.328807999999999</v>
      </c>
      <c r="O3242" s="40">
        <v>26.774146999999999</v>
      </c>
      <c r="P3242" s="40">
        <v>26.908846</v>
      </c>
      <c r="Q3242" s="40">
        <v>25.119790999999999</v>
      </c>
      <c r="R3242" s="40">
        <v>22.957595999999999</v>
      </c>
      <c r="S3242" s="40">
        <v>27.930150999999999</v>
      </c>
      <c r="T3242" s="40">
        <v>28.831005000000001</v>
      </c>
      <c r="U3242" s="40">
        <v>31.988050000000001</v>
      </c>
      <c r="V3242" s="40">
        <v>21.253294</v>
      </c>
      <c r="W3242" s="40">
        <v>20.661383000000001</v>
      </c>
      <c r="X3242" s="40">
        <v>24.795479</v>
      </c>
      <c r="AA3242">
        <f t="shared" si="1119"/>
        <v>42429.724409722221</v>
      </c>
      <c r="AB3242" t="str">
        <f t="shared" si="1120"/>
        <v>42429Fábio71</v>
      </c>
      <c r="AC3242" s="52">
        <v>42429</v>
      </c>
      <c r="AD3242" s="56" t="s">
        <v>31</v>
      </c>
      <c r="AE3242" s="53">
        <v>71</v>
      </c>
      <c r="AF3242" s="51" t="str">
        <f t="shared" si="1121"/>
        <v/>
      </c>
      <c r="AG3242" s="51">
        <f t="shared" si="1122"/>
        <v>0</v>
      </c>
      <c r="AH3242" s="51">
        <f t="shared" si="1123"/>
        <v>15.700716999999999</v>
      </c>
      <c r="AI3242" s="51">
        <f t="shared" si="1124"/>
        <v>21.695088999999999</v>
      </c>
      <c r="AJ3242" s="51">
        <f t="shared" si="1125"/>
        <v>22.242746</v>
      </c>
      <c r="AK3242" s="51">
        <f t="shared" si="1126"/>
        <v>21.056601000000001</v>
      </c>
      <c r="AL3242" s="51">
        <f t="shared" si="1127"/>
        <v>21.252056</v>
      </c>
      <c r="AM3242" s="51">
        <f t="shared" si="1128"/>
        <v>16.337140999999999</v>
      </c>
      <c r="AN3242" s="51">
        <f t="shared" si="1129"/>
        <v>19.525558</v>
      </c>
      <c r="AO3242" s="51">
        <f t="shared" si="1130"/>
        <v>17.294121000000001</v>
      </c>
      <c r="AP3242" s="51">
        <f t="shared" si="1131"/>
        <v>16.681903999999999</v>
      </c>
      <c r="AQ3242" s="51">
        <f t="shared" si="1132"/>
        <v>19.338263999999999</v>
      </c>
      <c r="AR3242" s="51">
        <f t="shared" si="1133"/>
        <v>19.572514000000002</v>
      </c>
      <c r="AS3242" s="51">
        <f t="shared" si="1134"/>
        <v>19.997803000000001</v>
      </c>
      <c r="AT3242" s="51">
        <f t="shared" si="1135"/>
        <v>11.118501</v>
      </c>
      <c r="AU3242" s="51">
        <f t="shared" si="1136"/>
        <v>12.491166</v>
      </c>
      <c r="AV3242" s="51">
        <f t="shared" si="1137"/>
        <v>15.742751999999999</v>
      </c>
    </row>
    <row r="3243" spans="1:48">
      <c r="A3243" t="str">
        <f t="shared" si="1138"/>
        <v>42041Murilo/Kassio71</v>
      </c>
      <c r="B3243" s="50">
        <v>42041.590648148151</v>
      </c>
      <c r="C3243" s="44">
        <f t="shared" si="1139"/>
        <v>42041</v>
      </c>
      <c r="D3243" s="45" t="s">
        <v>20</v>
      </c>
      <c r="E3243" s="46">
        <v>71</v>
      </c>
      <c r="G3243" s="49" t="e">
        <f>VLOOKUP(C3243,#REF!,2,0)</f>
        <v>#REF!</v>
      </c>
      <c r="I3243" s="40">
        <v>0</v>
      </c>
      <c r="J3243" s="40">
        <v>21.733191999999999</v>
      </c>
      <c r="K3243" s="40">
        <v>36.009644000000002</v>
      </c>
      <c r="L3243" s="40">
        <v>38.713603999999997</v>
      </c>
      <c r="M3243" s="40">
        <v>36.401234000000002</v>
      </c>
      <c r="N3243" s="40">
        <v>35.931556999999998</v>
      </c>
      <c r="O3243" s="40">
        <v>28.205767000000002</v>
      </c>
      <c r="P3243" s="40">
        <v>29.111183</v>
      </c>
      <c r="Q3243" s="40">
        <v>24.666338</v>
      </c>
      <c r="R3243" s="40">
        <v>22.340997999999999</v>
      </c>
      <c r="S3243" s="40">
        <v>27.861469</v>
      </c>
      <c r="T3243" s="40">
        <v>29.463267999999999</v>
      </c>
      <c r="U3243" s="40">
        <v>33.102134999999997</v>
      </c>
      <c r="V3243" s="40">
        <v>18.603891000000001</v>
      </c>
      <c r="W3243" s="40">
        <v>21.193718000000001</v>
      </c>
      <c r="X3243" s="40">
        <v>25.184933000000001</v>
      </c>
      <c r="AA3243">
        <f t="shared" si="1119"/>
        <v>42431.455949074072</v>
      </c>
      <c r="AB3243" t="str">
        <f t="shared" si="1120"/>
        <v>42431Fábio71</v>
      </c>
      <c r="AC3243" s="52">
        <v>42431</v>
      </c>
      <c r="AD3243" s="56" t="s">
        <v>31</v>
      </c>
      <c r="AE3243" s="53">
        <v>71</v>
      </c>
      <c r="AF3243" s="51" t="str">
        <f t="shared" si="1121"/>
        <v/>
      </c>
      <c r="AG3243" s="51">
        <f t="shared" si="1122"/>
        <v>0</v>
      </c>
      <c r="AH3243" s="51">
        <f t="shared" si="1123"/>
        <v>15.201002000000001</v>
      </c>
      <c r="AI3243" s="51">
        <f t="shared" si="1124"/>
        <v>21.350121999999999</v>
      </c>
      <c r="AJ3243" s="51">
        <f t="shared" si="1125"/>
        <v>21.99297</v>
      </c>
      <c r="AK3243" s="51">
        <f t="shared" si="1126"/>
        <v>20.813578</v>
      </c>
      <c r="AL3243" s="51">
        <f t="shared" si="1127"/>
        <v>21.350121999999999</v>
      </c>
      <c r="AM3243" s="51">
        <f t="shared" si="1128"/>
        <v>16.080988000000001</v>
      </c>
      <c r="AN3243" s="51">
        <f t="shared" si="1129"/>
        <v>19.431795000000001</v>
      </c>
      <c r="AO3243" s="51">
        <f t="shared" si="1130"/>
        <v>17.205947999999999</v>
      </c>
      <c r="AP3243" s="51">
        <f t="shared" si="1131"/>
        <v>16.942883999999999</v>
      </c>
      <c r="AQ3243" s="51">
        <f t="shared" si="1132"/>
        <v>20.140577</v>
      </c>
      <c r="AR3243" s="51">
        <f t="shared" si="1133"/>
        <v>20.668424999999999</v>
      </c>
      <c r="AS3243" s="51">
        <f t="shared" si="1134"/>
        <v>21.007883</v>
      </c>
      <c r="AT3243" s="51">
        <f t="shared" si="1135"/>
        <v>12.268763</v>
      </c>
      <c r="AU3243" s="51">
        <f t="shared" si="1136"/>
        <v>13.402037999999999</v>
      </c>
      <c r="AV3243" s="51">
        <f t="shared" si="1137"/>
        <v>16.166153000000001</v>
      </c>
    </row>
    <row r="3244" spans="1:48">
      <c r="A3244" t="str">
        <f t="shared" si="1138"/>
        <v>42044Murilo/Kassio71</v>
      </c>
      <c r="B3244" s="50">
        <v>42044.715914351851</v>
      </c>
      <c r="C3244" s="44">
        <f t="shared" si="1139"/>
        <v>42044</v>
      </c>
      <c r="D3244" s="45" t="s">
        <v>20</v>
      </c>
      <c r="E3244" s="46">
        <v>71</v>
      </c>
      <c r="G3244" s="49" t="e">
        <f>VLOOKUP(C3244,#REF!,2,0)</f>
        <v>#REF!</v>
      </c>
      <c r="I3244" s="40">
        <v>0</v>
      </c>
      <c r="J3244" s="40">
        <v>15.581656000000001</v>
      </c>
      <c r="K3244" s="40">
        <v>33.252102000000001</v>
      </c>
      <c r="L3244" s="40">
        <v>36.479773999999999</v>
      </c>
      <c r="M3244" s="40">
        <v>34.159145000000002</v>
      </c>
      <c r="N3244" s="40">
        <v>33.855441999999996</v>
      </c>
      <c r="O3244" s="40">
        <v>26.105858000000001</v>
      </c>
      <c r="P3244" s="40">
        <v>28.970938</v>
      </c>
      <c r="Q3244" s="40">
        <v>25.907093</v>
      </c>
      <c r="R3244" s="40">
        <v>23.019756000000001</v>
      </c>
      <c r="S3244" s="40">
        <v>28.413414</v>
      </c>
      <c r="T3244" s="40">
        <v>29.533953</v>
      </c>
      <c r="U3244" s="40">
        <v>32.728637999999997</v>
      </c>
      <c r="V3244" s="40">
        <v>18.272144000000001</v>
      </c>
      <c r="W3244" s="40">
        <v>20.779087000000001</v>
      </c>
      <c r="X3244" s="40">
        <v>24.537593999999999</v>
      </c>
      <c r="AA3244">
        <f t="shared" si="1119"/>
        <v>42433.721238425926</v>
      </c>
      <c r="AB3244" t="str">
        <f t="shared" si="1120"/>
        <v>42433Fábio71</v>
      </c>
      <c r="AC3244" s="52">
        <v>42433</v>
      </c>
      <c r="AD3244" s="56" t="s">
        <v>31</v>
      </c>
      <c r="AE3244" s="53">
        <v>71</v>
      </c>
      <c r="AF3244" s="51" t="str">
        <f t="shared" si="1121"/>
        <v/>
      </c>
      <c r="AG3244" s="51">
        <f t="shared" si="1122"/>
        <v>0</v>
      </c>
      <c r="AH3244" s="51">
        <f t="shared" si="1123"/>
        <v>14.067712</v>
      </c>
      <c r="AI3244" s="51">
        <f t="shared" si="1124"/>
        <v>20.71678</v>
      </c>
      <c r="AJ3244" s="51">
        <f t="shared" si="1125"/>
        <v>21.350121999999999</v>
      </c>
      <c r="AK3244" s="51">
        <f t="shared" si="1126"/>
        <v>20.188268999999998</v>
      </c>
      <c r="AL3244" s="51">
        <f t="shared" si="1127"/>
        <v>20.33173</v>
      </c>
      <c r="AM3244" s="51">
        <f t="shared" si="1128"/>
        <v>15.408205000000001</v>
      </c>
      <c r="AN3244" s="51">
        <f t="shared" si="1129"/>
        <v>17.338287000000001</v>
      </c>
      <c r="AO3244" s="51">
        <f t="shared" si="1130"/>
        <v>16.208808999999999</v>
      </c>
      <c r="AP3244" s="51">
        <f t="shared" si="1131"/>
        <v>15.325142</v>
      </c>
      <c r="AQ3244" s="51">
        <f t="shared" si="1132"/>
        <v>18.506699000000001</v>
      </c>
      <c r="AR3244" s="51">
        <f t="shared" si="1133"/>
        <v>19.244942000000002</v>
      </c>
      <c r="AS3244" s="51">
        <f t="shared" si="1134"/>
        <v>19.198360000000001</v>
      </c>
      <c r="AT3244" s="51">
        <f t="shared" si="1135"/>
        <v>10.532073</v>
      </c>
      <c r="AU3244" s="51">
        <f t="shared" si="1136"/>
        <v>12.011963</v>
      </c>
      <c r="AV3244" s="51">
        <f t="shared" si="1137"/>
        <v>16.123549000000001</v>
      </c>
    </row>
    <row r="3245" spans="1:48">
      <c r="A3245" t="str">
        <f t="shared" si="1138"/>
        <v>42046Murilo/Kassio71</v>
      </c>
      <c r="B3245" s="50">
        <v>42046.427881944444</v>
      </c>
      <c r="C3245" s="44">
        <f t="shared" si="1139"/>
        <v>42046</v>
      </c>
      <c r="D3245" s="45" t="s">
        <v>20</v>
      </c>
      <c r="E3245" s="46">
        <v>71</v>
      </c>
      <c r="G3245" s="49" t="e">
        <f>VLOOKUP(C3245,#REF!,2,0)</f>
        <v>#REF!</v>
      </c>
      <c r="I3245" s="40">
        <v>0</v>
      </c>
      <c r="J3245" s="40">
        <v>21.793571</v>
      </c>
      <c r="K3245" s="40">
        <v>37.111370000000001</v>
      </c>
      <c r="L3245" s="40">
        <v>40.348948999999998</v>
      </c>
      <c r="M3245" s="40">
        <v>38.390529999999998</v>
      </c>
      <c r="N3245" s="40">
        <v>38.551903000000003</v>
      </c>
      <c r="O3245" s="40">
        <v>31.183260000000001</v>
      </c>
      <c r="P3245" s="40">
        <v>33.177067000000001</v>
      </c>
      <c r="Q3245" s="40">
        <v>28.970938</v>
      </c>
      <c r="R3245" s="40">
        <v>24.089666000000001</v>
      </c>
      <c r="S3245" s="40">
        <v>28.205767000000002</v>
      </c>
      <c r="T3245" s="40">
        <v>29.817532</v>
      </c>
      <c r="U3245" s="40">
        <v>32.505577000000002</v>
      </c>
      <c r="V3245" s="40">
        <v>18.217172999999999</v>
      </c>
      <c r="W3245" s="40">
        <v>20.661383000000001</v>
      </c>
      <c r="X3245" s="40">
        <v>24.924942000000001</v>
      </c>
      <c r="AA3245">
        <f t="shared" si="1119"/>
        <v>42198.48065972222</v>
      </c>
      <c r="AB3245" t="str">
        <f t="shared" si="1120"/>
        <v>42198Fábio72</v>
      </c>
      <c r="AC3245" s="52">
        <v>42198</v>
      </c>
      <c r="AD3245" s="56" t="s">
        <v>31</v>
      </c>
      <c r="AE3245" s="53">
        <v>72</v>
      </c>
      <c r="AF3245" s="51" t="str">
        <f t="shared" si="1121"/>
        <v/>
      </c>
      <c r="AG3245" s="51">
        <f t="shared" si="1122"/>
        <v>0</v>
      </c>
      <c r="AH3245" s="51">
        <f t="shared" si="1123"/>
        <v>22.142672999999998</v>
      </c>
      <c r="AI3245" s="51">
        <f t="shared" si="1124"/>
        <v>25.294592000000002</v>
      </c>
      <c r="AJ3245" s="51">
        <f t="shared" si="1125"/>
        <v>25.028538000000001</v>
      </c>
      <c r="AK3245" s="51">
        <f t="shared" si="1126"/>
        <v>25.134798</v>
      </c>
      <c r="AL3245" s="51">
        <f t="shared" si="1127"/>
        <v>24.186343999999998</v>
      </c>
      <c r="AM3245" s="51">
        <f t="shared" si="1128"/>
        <v>24.975517</v>
      </c>
      <c r="AN3245" s="51">
        <f t="shared" si="1129"/>
        <v>21.794146999999999</v>
      </c>
      <c r="AO3245" s="51">
        <f t="shared" si="1130"/>
        <v>19.012678000000001</v>
      </c>
      <c r="AP3245" s="51">
        <f t="shared" si="1131"/>
        <v>16.986575999999999</v>
      </c>
      <c r="AQ3245" s="51">
        <f t="shared" si="1132"/>
        <v>17.783073000000002</v>
      </c>
      <c r="AR3245" s="51">
        <f t="shared" si="1133"/>
        <v>16.294301999999998</v>
      </c>
      <c r="AS3245" s="51">
        <f t="shared" si="1134"/>
        <v>15.077389</v>
      </c>
      <c r="AT3245" s="51">
        <f t="shared" si="1135"/>
        <v>14.4672</v>
      </c>
      <c r="AU3245" s="51">
        <f t="shared" si="1136"/>
        <v>12.416802000000001</v>
      </c>
      <c r="AV3245" s="51">
        <f t="shared" si="1137"/>
        <v>12.491166</v>
      </c>
    </row>
    <row r="3246" spans="1:48">
      <c r="A3246" t="str">
        <f t="shared" si="1138"/>
        <v>42047Murilo/Kassio71</v>
      </c>
      <c r="B3246" s="50">
        <v>42047.370185185187</v>
      </c>
      <c r="C3246" s="44">
        <f t="shared" si="1139"/>
        <v>42047</v>
      </c>
      <c r="D3246" s="45" t="s">
        <v>20</v>
      </c>
      <c r="E3246" s="46">
        <v>71</v>
      </c>
      <c r="G3246" s="49" t="e">
        <f>VLOOKUP(C3246,#REF!,2,0)</f>
        <v>#REF!</v>
      </c>
      <c r="I3246" s="40">
        <v>0</v>
      </c>
      <c r="J3246" s="40">
        <v>20.544087999999999</v>
      </c>
      <c r="K3246" s="40">
        <v>36.401234000000002</v>
      </c>
      <c r="L3246" s="40">
        <v>39.690842000000004</v>
      </c>
      <c r="M3246" s="40">
        <v>37.42915</v>
      </c>
      <c r="N3246" s="40">
        <v>37.668388</v>
      </c>
      <c r="O3246" s="40">
        <v>29.392672999999998</v>
      </c>
      <c r="P3246" s="40">
        <v>33.477725999999997</v>
      </c>
      <c r="Q3246" s="40">
        <v>28.691483999999999</v>
      </c>
      <c r="R3246" s="40">
        <v>26.039528000000001</v>
      </c>
      <c r="S3246" s="40">
        <v>29.463267999999999</v>
      </c>
      <c r="T3246" s="40">
        <v>29.533953</v>
      </c>
      <c r="U3246" s="40">
        <v>32.952477000000002</v>
      </c>
      <c r="V3246" s="40">
        <v>18.659481</v>
      </c>
      <c r="W3246" s="40">
        <v>20.838056999999999</v>
      </c>
      <c r="X3246" s="40">
        <v>24.989811</v>
      </c>
      <c r="AA3246">
        <f t="shared" si="1119"/>
        <v>42199.442650462966</v>
      </c>
      <c r="AB3246" t="str">
        <f t="shared" si="1120"/>
        <v>42199Fábio72</v>
      </c>
      <c r="AC3246" s="52">
        <v>42199</v>
      </c>
      <c r="AD3246" s="56" t="s">
        <v>31</v>
      </c>
      <c r="AE3246" s="53">
        <v>72</v>
      </c>
      <c r="AF3246" s="51" t="str">
        <f t="shared" si="1121"/>
        <v/>
      </c>
      <c r="AG3246" s="51">
        <f t="shared" si="1122"/>
        <v>0</v>
      </c>
      <c r="AH3246" s="51">
        <f t="shared" si="1123"/>
        <v>21.893456</v>
      </c>
      <c r="AI3246" s="51">
        <f t="shared" si="1124"/>
        <v>24.553104000000001</v>
      </c>
      <c r="AJ3246" s="51">
        <f t="shared" si="1125"/>
        <v>24.395575999999998</v>
      </c>
      <c r="AK3246" s="51">
        <f t="shared" si="1126"/>
        <v>24.553104000000001</v>
      </c>
      <c r="AL3246" s="51">
        <f t="shared" si="1127"/>
        <v>23.563955</v>
      </c>
      <c r="AM3246" s="51">
        <f t="shared" si="1128"/>
        <v>24.448043999999999</v>
      </c>
      <c r="AN3246" s="51">
        <f t="shared" si="1129"/>
        <v>21.546894000000002</v>
      </c>
      <c r="AO3246" s="51">
        <f t="shared" si="1130"/>
        <v>18.966383</v>
      </c>
      <c r="AP3246" s="51">
        <f t="shared" si="1131"/>
        <v>18.188306999999998</v>
      </c>
      <c r="AQ3246" s="51">
        <f t="shared" si="1132"/>
        <v>18.506699000000001</v>
      </c>
      <c r="AR3246" s="51">
        <f t="shared" si="1133"/>
        <v>17.249991999999999</v>
      </c>
      <c r="AS3246" s="51">
        <f t="shared" si="1134"/>
        <v>16.166153000000001</v>
      </c>
      <c r="AT3246" s="51">
        <f t="shared" si="1135"/>
        <v>14.995260999999999</v>
      </c>
      <c r="AU3246" s="51">
        <f t="shared" si="1136"/>
        <v>13.286296</v>
      </c>
      <c r="AV3246" s="51">
        <f t="shared" si="1137"/>
        <v>12.491166</v>
      </c>
    </row>
    <row r="3247" spans="1:48">
      <c r="A3247" t="str">
        <f t="shared" si="1138"/>
        <v>42064Murilo/Kassio71</v>
      </c>
      <c r="B3247" s="50">
        <v>42064.38590277778</v>
      </c>
      <c r="C3247" s="44">
        <f t="shared" si="1139"/>
        <v>42064</v>
      </c>
      <c r="D3247" s="45" t="s">
        <v>20</v>
      </c>
      <c r="E3247" s="46">
        <v>71</v>
      </c>
      <c r="G3247" s="49" t="e">
        <f>VLOOKUP(C3247,#REF!,2,0)</f>
        <v>#REF!</v>
      </c>
      <c r="I3247" s="39">
        <v>2.6400000000000002E-4</v>
      </c>
      <c r="J3247" s="39">
        <v>20.779087000000001</v>
      </c>
      <c r="K3247" s="39">
        <v>35.232684999999996</v>
      </c>
      <c r="L3247" s="39">
        <v>38.794598000000001</v>
      </c>
      <c r="M3247" s="39">
        <v>37.032131</v>
      </c>
      <c r="N3247" s="39">
        <v>36.009644000000002</v>
      </c>
      <c r="O3247" s="39">
        <v>28.344125999999999</v>
      </c>
      <c r="P3247" s="39">
        <v>32.209347000000001</v>
      </c>
      <c r="Q3247" s="39">
        <v>29.111183</v>
      </c>
      <c r="R3247" s="39">
        <v>27.179286999999999</v>
      </c>
      <c r="S3247" s="39">
        <v>32.579844999999999</v>
      </c>
      <c r="T3247" s="39">
        <v>33.402434999999997</v>
      </c>
      <c r="U3247" s="39">
        <v>35.931556999999998</v>
      </c>
      <c r="V3247" s="39">
        <v>20.544087999999999</v>
      </c>
      <c r="W3247" s="39">
        <v>22.895551999999999</v>
      </c>
      <c r="X3247" s="39">
        <v>26.372135</v>
      </c>
      <c r="AA3247">
        <f t="shared" si="1119"/>
        <v>42226.372650462959</v>
      </c>
      <c r="AB3247" t="str">
        <f t="shared" si="1120"/>
        <v>42226Fábio72</v>
      </c>
      <c r="AC3247" s="52">
        <v>42226</v>
      </c>
      <c r="AD3247" s="56" t="s">
        <v>31</v>
      </c>
      <c r="AE3247" s="53">
        <v>72</v>
      </c>
      <c r="AF3247" s="51" t="str">
        <f t="shared" si="1121"/>
        <v/>
      </c>
      <c r="AG3247" s="51">
        <f t="shared" si="1122"/>
        <v>0</v>
      </c>
      <c r="AH3247" s="51">
        <f t="shared" si="1123"/>
        <v>7.598598</v>
      </c>
      <c r="AI3247" s="51">
        <f t="shared" si="1124"/>
        <v>19.151875</v>
      </c>
      <c r="AJ3247" s="51">
        <f t="shared" si="1125"/>
        <v>21.448414</v>
      </c>
      <c r="AK3247" s="51">
        <f t="shared" si="1126"/>
        <v>21.744581</v>
      </c>
      <c r="AL3247" s="51">
        <f t="shared" si="1127"/>
        <v>21.105408000000001</v>
      </c>
      <c r="AM3247" s="51">
        <f t="shared" si="1128"/>
        <v>21.893456</v>
      </c>
      <c r="AN3247" s="51">
        <f t="shared" si="1129"/>
        <v>18.506699000000001</v>
      </c>
      <c r="AO3247" s="51">
        <f t="shared" si="1130"/>
        <v>16.465980999999999</v>
      </c>
      <c r="AP3247" s="51">
        <f t="shared" si="1131"/>
        <v>13.948992000000001</v>
      </c>
      <c r="AQ3247" s="51">
        <f t="shared" si="1132"/>
        <v>15.408205000000001</v>
      </c>
      <c r="AR3247" s="51">
        <f t="shared" si="1133"/>
        <v>14.426985</v>
      </c>
      <c r="AS3247" s="51">
        <f t="shared" si="1134"/>
        <v>14.426985</v>
      </c>
      <c r="AT3247" s="51">
        <f t="shared" si="1135"/>
        <v>14.669136</v>
      </c>
      <c r="AU3247" s="51">
        <f t="shared" si="1136"/>
        <v>12.195086</v>
      </c>
      <c r="AV3247" s="51">
        <f t="shared" si="1137"/>
        <v>12.268763</v>
      </c>
    </row>
    <row r="3248" spans="1:48">
      <c r="A3248" t="str">
        <f t="shared" si="1138"/>
        <v>42065Murilo/Kassio71</v>
      </c>
      <c r="B3248" s="50">
        <v>42065.773240740738</v>
      </c>
      <c r="C3248" s="44">
        <f t="shared" si="1139"/>
        <v>42065</v>
      </c>
      <c r="D3248" s="45" t="s">
        <v>20</v>
      </c>
      <c r="E3248" s="46">
        <v>71</v>
      </c>
      <c r="G3248" s="49" t="e">
        <f>VLOOKUP(C3248,#REF!,2,0)</f>
        <v>#REF!</v>
      </c>
      <c r="I3248" s="39">
        <v>0</v>
      </c>
      <c r="J3248" s="39">
        <v>2.4865469999999998</v>
      </c>
      <c r="K3248" s="39">
        <v>33.931216999999997</v>
      </c>
      <c r="L3248" s="39">
        <v>36.166004000000001</v>
      </c>
      <c r="M3248" s="39">
        <v>34.083092000000001</v>
      </c>
      <c r="N3248" s="39">
        <v>33.477725999999997</v>
      </c>
      <c r="O3248" s="39">
        <v>27.247107</v>
      </c>
      <c r="P3248" s="39">
        <v>30.604437000000001</v>
      </c>
      <c r="Q3248" s="39">
        <v>27.383023999999999</v>
      </c>
      <c r="R3248" s="39">
        <v>25.774999999999999</v>
      </c>
      <c r="S3248" s="39">
        <v>31.038038</v>
      </c>
      <c r="T3248" s="39">
        <v>31.474726</v>
      </c>
      <c r="U3248" s="39">
        <v>34.311497000000003</v>
      </c>
      <c r="V3248" s="39">
        <v>19.732771</v>
      </c>
      <c r="W3248" s="39">
        <v>22.157710999999999</v>
      </c>
      <c r="X3248" s="39">
        <v>25.577513</v>
      </c>
      <c r="AA3248">
        <f t="shared" si="1119"/>
        <v>42228.510995370372</v>
      </c>
      <c r="AB3248" t="str">
        <f t="shared" si="1120"/>
        <v>42228Fábio72</v>
      </c>
      <c r="AC3248" s="52">
        <v>42228</v>
      </c>
      <c r="AD3248" s="56" t="s">
        <v>31</v>
      </c>
      <c r="AE3248" s="53">
        <v>72</v>
      </c>
      <c r="AF3248" s="51" t="str">
        <f t="shared" si="1121"/>
        <v/>
      </c>
      <c r="AG3248" s="51">
        <f t="shared" si="1122"/>
        <v>0</v>
      </c>
      <c r="AH3248" s="51">
        <f t="shared" si="1123"/>
        <v>24.711071</v>
      </c>
      <c r="AI3248" s="51">
        <f t="shared" si="1124"/>
        <v>27.361022999999999</v>
      </c>
      <c r="AJ3248" s="51">
        <f t="shared" si="1125"/>
        <v>27.139807000000001</v>
      </c>
      <c r="AK3248" s="51">
        <f t="shared" si="1126"/>
        <v>26.919502000000001</v>
      </c>
      <c r="AL3248" s="51">
        <f t="shared" si="1127"/>
        <v>26.209389000000002</v>
      </c>
      <c r="AM3248" s="51">
        <f t="shared" si="1128"/>
        <v>26.809674999999999</v>
      </c>
      <c r="AN3248" s="51">
        <f t="shared" si="1129"/>
        <v>23.874178000000001</v>
      </c>
      <c r="AO3248" s="51">
        <f t="shared" si="1130"/>
        <v>21.252056</v>
      </c>
      <c r="AP3248" s="51">
        <f t="shared" si="1131"/>
        <v>19.572514000000002</v>
      </c>
      <c r="AQ3248" s="51">
        <f t="shared" si="1132"/>
        <v>18.966383</v>
      </c>
      <c r="AR3248" s="51">
        <f t="shared" si="1133"/>
        <v>14.709673</v>
      </c>
      <c r="AS3248" s="51">
        <f t="shared" si="1134"/>
        <v>14.547779999999999</v>
      </c>
      <c r="AT3248" s="51">
        <f t="shared" si="1135"/>
        <v>14.790993</v>
      </c>
      <c r="AU3248" s="51">
        <f t="shared" si="1136"/>
        <v>12.305686</v>
      </c>
      <c r="AV3248" s="51">
        <f t="shared" si="1137"/>
        <v>12.342662000000001</v>
      </c>
    </row>
    <row r="3249" spans="1:48">
      <c r="A3249" t="str">
        <f t="shared" si="1138"/>
        <v>42084Murilo/Kassio71</v>
      </c>
      <c r="B3249" s="50">
        <v>42084.440428240741</v>
      </c>
      <c r="C3249" s="44">
        <f t="shared" si="1139"/>
        <v>42084</v>
      </c>
      <c r="D3249" s="45" t="s">
        <v>20</v>
      </c>
      <c r="E3249" s="46">
        <v>71</v>
      </c>
      <c r="G3249" s="49" t="e">
        <f>VLOOKUP(C3249,#REF!,2,0)</f>
        <v>#REF!</v>
      </c>
      <c r="I3249" s="39">
        <v>1.1479999999999999E-3</v>
      </c>
      <c r="J3249" s="39">
        <v>23.457239000000001</v>
      </c>
      <c r="K3249" s="39">
        <v>37.828285000000001</v>
      </c>
      <c r="L3249" s="39">
        <v>40.514282000000001</v>
      </c>
      <c r="M3249" s="39">
        <v>38.875652000000002</v>
      </c>
      <c r="N3249" s="39">
        <v>38.632705999999999</v>
      </c>
      <c r="O3249" s="39">
        <v>31.255997000000001</v>
      </c>
      <c r="P3249" s="39">
        <v>34.847389</v>
      </c>
      <c r="Q3249" s="39">
        <v>31.694199000000001</v>
      </c>
      <c r="R3249" s="39">
        <v>29.888642999999998</v>
      </c>
      <c r="S3249" s="39">
        <v>34.847389</v>
      </c>
      <c r="T3249" s="39">
        <v>35.853580000000001</v>
      </c>
      <c r="U3249" s="39">
        <v>37.588543000000001</v>
      </c>
      <c r="V3249" s="39">
        <v>22.463629000000001</v>
      </c>
      <c r="W3249" s="39">
        <v>24.730868999999998</v>
      </c>
      <c r="X3249" s="39">
        <v>27.179286999999999</v>
      </c>
      <c r="AA3249">
        <f t="shared" si="1119"/>
        <v>42231.600428240738</v>
      </c>
      <c r="AB3249" t="str">
        <f t="shared" si="1120"/>
        <v>42231Fábio72</v>
      </c>
      <c r="AC3249" s="52">
        <v>42231</v>
      </c>
      <c r="AD3249" s="56" t="s">
        <v>31</v>
      </c>
      <c r="AE3249" s="53">
        <v>72</v>
      </c>
      <c r="AF3249" s="51" t="str">
        <f t="shared" si="1121"/>
        <v/>
      </c>
      <c r="AG3249" s="51">
        <f t="shared" si="1122"/>
        <v>0</v>
      </c>
      <c r="AH3249" s="51">
        <f t="shared" si="1123"/>
        <v>20.188268999999998</v>
      </c>
      <c r="AI3249" s="51">
        <f t="shared" si="1124"/>
        <v>23.926054000000001</v>
      </c>
      <c r="AJ3249" s="51">
        <f t="shared" si="1125"/>
        <v>24.134167000000001</v>
      </c>
      <c r="AK3249" s="51">
        <f t="shared" si="1126"/>
        <v>24.082063999999999</v>
      </c>
      <c r="AL3249" s="51">
        <f t="shared" si="1127"/>
        <v>23.512438</v>
      </c>
      <c r="AM3249" s="51">
        <f t="shared" si="1128"/>
        <v>24.186343999999998</v>
      </c>
      <c r="AN3249" s="51">
        <f t="shared" si="1129"/>
        <v>21.105408000000001</v>
      </c>
      <c r="AO3249" s="51">
        <f t="shared" si="1130"/>
        <v>18.552409999999998</v>
      </c>
      <c r="AP3249" s="51">
        <f t="shared" si="1131"/>
        <v>16.725237</v>
      </c>
      <c r="AQ3249" s="51">
        <f t="shared" si="1132"/>
        <v>17.783073000000002</v>
      </c>
      <c r="AR3249" s="51">
        <f t="shared" si="1133"/>
        <v>16.855661000000001</v>
      </c>
      <c r="AS3249" s="51">
        <f t="shared" si="1134"/>
        <v>16.123549000000001</v>
      </c>
      <c r="AT3249" s="51">
        <f t="shared" si="1135"/>
        <v>15.325142</v>
      </c>
      <c r="AU3249" s="51">
        <f t="shared" si="1136"/>
        <v>12.453944999999999</v>
      </c>
      <c r="AV3249" s="51">
        <f t="shared" si="1137"/>
        <v>12.453944999999999</v>
      </c>
    </row>
    <row r="3250" spans="1:48">
      <c r="A3250" t="str">
        <f t="shared" si="1138"/>
        <v>42086Murilo/Kassio71</v>
      </c>
      <c r="B3250" s="50">
        <v>42086.714490740742</v>
      </c>
      <c r="C3250" s="44">
        <f t="shared" si="1139"/>
        <v>42086</v>
      </c>
      <c r="D3250" s="45" t="s">
        <v>20</v>
      </c>
      <c r="E3250" s="46">
        <v>71</v>
      </c>
      <c r="G3250" s="49" t="e">
        <f>VLOOKUP(C3250,#REF!,2,0)</f>
        <v>#REF!</v>
      </c>
      <c r="I3250" s="39">
        <v>1.9999999999999999E-6</v>
      </c>
      <c r="J3250" s="39">
        <v>20.602689999999999</v>
      </c>
      <c r="K3250" s="39">
        <v>37.270088000000001</v>
      </c>
      <c r="L3250" s="39">
        <v>40.597068999999998</v>
      </c>
      <c r="M3250" s="39">
        <v>39.200752000000001</v>
      </c>
      <c r="N3250" s="39">
        <v>38.794598000000001</v>
      </c>
      <c r="O3250" s="39">
        <v>32.135517</v>
      </c>
      <c r="P3250" s="39">
        <v>35.775677000000002</v>
      </c>
      <c r="Q3250" s="39">
        <v>32.579844999999999</v>
      </c>
      <c r="R3250" s="39">
        <v>30.245471999999999</v>
      </c>
      <c r="S3250" s="39">
        <v>35.232684999999996</v>
      </c>
      <c r="T3250" s="39">
        <v>35.464916000000002</v>
      </c>
      <c r="U3250" s="39">
        <v>37.748286999999998</v>
      </c>
      <c r="V3250" s="39">
        <v>22.771705999999998</v>
      </c>
      <c r="W3250" s="39">
        <v>25.380849999999999</v>
      </c>
      <c r="X3250" s="39">
        <v>27.792849</v>
      </c>
      <c r="AA3250">
        <f t="shared" si="1119"/>
        <v>42233.382430555554</v>
      </c>
      <c r="AB3250" t="str">
        <f t="shared" si="1120"/>
        <v>42233Fábio72</v>
      </c>
      <c r="AC3250" s="52">
        <v>42233</v>
      </c>
      <c r="AD3250" s="56" t="s">
        <v>31</v>
      </c>
      <c r="AE3250" s="53">
        <v>72</v>
      </c>
      <c r="AF3250" s="51" t="str">
        <f t="shared" si="1121"/>
        <v/>
      </c>
      <c r="AG3250" s="51">
        <f t="shared" si="1122"/>
        <v>0</v>
      </c>
      <c r="AH3250" s="51">
        <f t="shared" si="1123"/>
        <v>16.251532000000001</v>
      </c>
      <c r="AI3250" s="51">
        <f t="shared" si="1124"/>
        <v>22.192657000000001</v>
      </c>
      <c r="AJ3250" s="51">
        <f t="shared" si="1125"/>
        <v>22.847866</v>
      </c>
      <c r="AK3250" s="51">
        <f t="shared" si="1126"/>
        <v>23.306941999999999</v>
      </c>
      <c r="AL3250" s="51">
        <f t="shared" si="1127"/>
        <v>22.645251999999999</v>
      </c>
      <c r="AM3250" s="51">
        <f t="shared" si="1128"/>
        <v>23.460999999999999</v>
      </c>
      <c r="AN3250" s="51">
        <f t="shared" si="1129"/>
        <v>20.140577</v>
      </c>
      <c r="AO3250" s="51">
        <f t="shared" si="1130"/>
        <v>18.007636999999999</v>
      </c>
      <c r="AP3250" s="51">
        <f t="shared" si="1131"/>
        <v>16.038502000000001</v>
      </c>
      <c r="AQ3250" s="51">
        <f t="shared" si="1132"/>
        <v>17.118037999999999</v>
      </c>
      <c r="AR3250" s="51">
        <f t="shared" si="1133"/>
        <v>16.251532000000001</v>
      </c>
      <c r="AS3250" s="51">
        <f t="shared" si="1134"/>
        <v>15.784833000000001</v>
      </c>
      <c r="AT3250" s="51">
        <f t="shared" si="1135"/>
        <v>15.283706</v>
      </c>
      <c r="AU3250" s="51">
        <f t="shared" si="1136"/>
        <v>12.379706000000001</v>
      </c>
      <c r="AV3250" s="51">
        <f t="shared" si="1137"/>
        <v>12.453944999999999</v>
      </c>
    </row>
    <row r="3251" spans="1:48">
      <c r="A3251" t="str">
        <f t="shared" si="1138"/>
        <v>42089Murilo/Kassio71</v>
      </c>
      <c r="B3251" s="50">
        <v>42089.76253472222</v>
      </c>
      <c r="C3251" s="44">
        <f t="shared" si="1139"/>
        <v>42089</v>
      </c>
      <c r="D3251" s="45" t="s">
        <v>20</v>
      </c>
      <c r="E3251" s="46">
        <v>71</v>
      </c>
      <c r="G3251" s="49" t="e">
        <f>VLOOKUP(C3251,#REF!,2,0)</f>
        <v>#REF!</v>
      </c>
      <c r="I3251" s="39">
        <v>0</v>
      </c>
      <c r="J3251" s="39">
        <v>17.943619000000002</v>
      </c>
      <c r="K3251" s="39">
        <v>36.166004000000001</v>
      </c>
      <c r="L3251" s="39">
        <v>39.200752000000001</v>
      </c>
      <c r="M3251" s="39">
        <v>37.190693000000003</v>
      </c>
      <c r="N3251" s="39">
        <v>36.558444999999999</v>
      </c>
      <c r="O3251" s="39">
        <v>29.888642999999998</v>
      </c>
      <c r="P3251" s="39">
        <v>32.877800000000001</v>
      </c>
      <c r="Q3251" s="39">
        <v>29.251740000000002</v>
      </c>
      <c r="R3251" s="39">
        <v>27.383023999999999</v>
      </c>
      <c r="S3251" s="39">
        <v>32.579844999999999</v>
      </c>
      <c r="T3251" s="39">
        <v>33.252102000000001</v>
      </c>
      <c r="U3251" s="39">
        <v>36.166004000000001</v>
      </c>
      <c r="V3251" s="39">
        <v>20.956261000000001</v>
      </c>
      <c r="W3251" s="39">
        <v>23.331790999999999</v>
      </c>
      <c r="X3251" s="39">
        <v>25.643274000000002</v>
      </c>
      <c r="AA3251">
        <f t="shared" si="1119"/>
        <v>42235.383935185186</v>
      </c>
      <c r="AB3251" t="str">
        <f t="shared" si="1120"/>
        <v>42235Fábio72</v>
      </c>
      <c r="AC3251" s="52">
        <v>42235</v>
      </c>
      <c r="AD3251" s="56" t="s">
        <v>31</v>
      </c>
      <c r="AE3251" s="53">
        <v>72</v>
      </c>
      <c r="AF3251" s="51" t="str">
        <f t="shared" si="1121"/>
        <v/>
      </c>
      <c r="AG3251" s="51">
        <f t="shared" si="1122"/>
        <v>0</v>
      </c>
      <c r="AH3251" s="51">
        <f t="shared" si="1123"/>
        <v>14.669136</v>
      </c>
      <c r="AI3251" s="51">
        <f t="shared" si="1124"/>
        <v>22.092701000000002</v>
      </c>
      <c r="AJ3251" s="51">
        <f t="shared" si="1125"/>
        <v>22.847866</v>
      </c>
      <c r="AK3251" s="51">
        <f t="shared" si="1126"/>
        <v>22.949477999999999</v>
      </c>
      <c r="AL3251" s="51">
        <f t="shared" si="1127"/>
        <v>22.192657000000001</v>
      </c>
      <c r="AM3251" s="51">
        <f t="shared" si="1128"/>
        <v>23.102335</v>
      </c>
      <c r="AN3251" s="51">
        <f t="shared" si="1129"/>
        <v>19.760973</v>
      </c>
      <c r="AO3251" s="51">
        <f t="shared" si="1130"/>
        <v>17.515518</v>
      </c>
      <c r="AP3251" s="51">
        <f t="shared" si="1131"/>
        <v>15.449805</v>
      </c>
      <c r="AQ3251" s="51">
        <f t="shared" si="1132"/>
        <v>16.638573000000001</v>
      </c>
      <c r="AR3251" s="51">
        <f t="shared" si="1133"/>
        <v>15.742751999999999</v>
      </c>
      <c r="AS3251" s="51">
        <f t="shared" si="1134"/>
        <v>15.449805</v>
      </c>
      <c r="AT3251" s="51">
        <f t="shared" si="1135"/>
        <v>15.574994</v>
      </c>
      <c r="AU3251" s="51">
        <f t="shared" si="1136"/>
        <v>12.195086</v>
      </c>
      <c r="AV3251" s="51">
        <f t="shared" si="1137"/>
        <v>12.268763</v>
      </c>
    </row>
    <row r="3252" spans="1:48">
      <c r="A3252" t="str">
        <f t="shared" si="1138"/>
        <v>42094Murilo/Kassio71</v>
      </c>
      <c r="B3252" s="50">
        <v>42094.757071759261</v>
      </c>
      <c r="C3252" s="44">
        <f t="shared" si="1139"/>
        <v>42094</v>
      </c>
      <c r="D3252" s="45" t="s">
        <v>20</v>
      </c>
      <c r="E3252" s="46">
        <v>71</v>
      </c>
      <c r="G3252" s="49" t="e">
        <f>VLOOKUP(C3252,#REF!,2,0)</f>
        <v>#REF!</v>
      </c>
      <c r="I3252" s="39">
        <v>3.9999999999999998E-6</v>
      </c>
      <c r="J3252" s="39">
        <v>7.2232079999999996</v>
      </c>
      <c r="K3252" s="39">
        <v>37.349601999999997</v>
      </c>
      <c r="L3252" s="39">
        <v>40.597068999999998</v>
      </c>
      <c r="M3252" s="39">
        <v>38.875652000000002</v>
      </c>
      <c r="N3252" s="39">
        <v>38.471161000000002</v>
      </c>
      <c r="O3252" s="39">
        <v>34.083092000000001</v>
      </c>
      <c r="P3252" s="39">
        <v>32.357277000000003</v>
      </c>
      <c r="Q3252" s="39">
        <v>31.474726</v>
      </c>
      <c r="R3252" s="39">
        <v>27.315038999999999</v>
      </c>
      <c r="S3252" s="39">
        <v>31.183260000000001</v>
      </c>
      <c r="T3252" s="39">
        <v>31.401717999999999</v>
      </c>
      <c r="U3252" s="39">
        <v>34.540657000000003</v>
      </c>
      <c r="V3252" s="39">
        <v>21.793571</v>
      </c>
      <c r="W3252" s="39">
        <v>22.036000999999999</v>
      </c>
      <c r="X3252" s="39">
        <v>24.924942000000001</v>
      </c>
      <c r="AA3252">
        <f t="shared" si="1119"/>
        <v>42240.618935185186</v>
      </c>
      <c r="AB3252" t="str">
        <f t="shared" si="1120"/>
        <v>42240Fábio72</v>
      </c>
      <c r="AC3252" s="52">
        <v>42240</v>
      </c>
      <c r="AD3252" s="56" t="s">
        <v>31</v>
      </c>
      <c r="AE3252" s="53">
        <v>72</v>
      </c>
      <c r="AF3252" s="51" t="str">
        <f t="shared" si="1121"/>
        <v/>
      </c>
      <c r="AG3252" s="51">
        <f t="shared" si="1122"/>
        <v>0</v>
      </c>
      <c r="AH3252" s="51">
        <f t="shared" si="1123"/>
        <v>8.4477779999999996</v>
      </c>
      <c r="AI3252" s="51">
        <f t="shared" si="1124"/>
        <v>20.379653999999999</v>
      </c>
      <c r="AJ3252" s="51">
        <f t="shared" si="1125"/>
        <v>21.943182</v>
      </c>
      <c r="AK3252" s="51">
        <f t="shared" si="1126"/>
        <v>22.142672999999998</v>
      </c>
      <c r="AL3252" s="51">
        <f t="shared" si="1127"/>
        <v>21.350121999999999</v>
      </c>
      <c r="AM3252" s="51">
        <f t="shared" si="1128"/>
        <v>22.292839000000001</v>
      </c>
      <c r="AN3252" s="51">
        <f t="shared" si="1129"/>
        <v>19.012678000000001</v>
      </c>
      <c r="AO3252" s="51">
        <f t="shared" si="1130"/>
        <v>16.942883999999999</v>
      </c>
      <c r="AP3252" s="51">
        <f t="shared" si="1131"/>
        <v>14.709673</v>
      </c>
      <c r="AQ3252" s="51">
        <f t="shared" si="1132"/>
        <v>15.953726</v>
      </c>
      <c r="AR3252" s="51">
        <f t="shared" si="1133"/>
        <v>15.201002000000001</v>
      </c>
      <c r="AS3252" s="51">
        <f t="shared" si="1134"/>
        <v>15.201002000000001</v>
      </c>
      <c r="AT3252" s="51">
        <f t="shared" si="1135"/>
        <v>15.449805</v>
      </c>
      <c r="AU3252" s="51">
        <f t="shared" si="1136"/>
        <v>12.305686</v>
      </c>
      <c r="AV3252" s="51">
        <f t="shared" si="1137"/>
        <v>12.379706000000001</v>
      </c>
    </row>
    <row r="3253" spans="1:48">
      <c r="A3253" t="str">
        <f t="shared" si="1138"/>
        <v>42102Murilo/Kassio71</v>
      </c>
      <c r="B3253" s="50">
        <v>42102.716539351852</v>
      </c>
      <c r="C3253" s="44">
        <f t="shared" si="1139"/>
        <v>42102</v>
      </c>
      <c r="D3253" s="45" t="s">
        <v>20</v>
      </c>
      <c r="E3253" s="46">
        <v>71</v>
      </c>
      <c r="G3253" s="49" t="e">
        <f>VLOOKUP(C3253,#REF!,2,0)</f>
        <v>#REF!</v>
      </c>
      <c r="I3253" s="39">
        <v>0</v>
      </c>
      <c r="J3253" s="39">
        <v>5.9504020000000004</v>
      </c>
      <c r="K3253" s="39">
        <v>35.310035999999997</v>
      </c>
      <c r="L3253" s="39">
        <v>38.149062999999998</v>
      </c>
      <c r="M3253" s="39">
        <v>36.637206999999997</v>
      </c>
      <c r="N3253" s="39">
        <v>36.009644000000002</v>
      </c>
      <c r="O3253" s="39">
        <v>30.532489999999999</v>
      </c>
      <c r="P3253" s="39">
        <v>30.173922000000001</v>
      </c>
      <c r="Q3253" s="39">
        <v>28.205767000000002</v>
      </c>
      <c r="R3253" s="39">
        <v>25.446300999999998</v>
      </c>
      <c r="S3253" s="39">
        <v>29.533953</v>
      </c>
      <c r="T3253" s="39">
        <v>30.317093</v>
      </c>
      <c r="U3253" s="39">
        <v>32.877800000000001</v>
      </c>
      <c r="V3253" s="39">
        <v>25.774999999999999</v>
      </c>
      <c r="W3253" s="39">
        <v>20.720203000000001</v>
      </c>
      <c r="X3253" s="39">
        <v>23.019756000000001</v>
      </c>
      <c r="AA3253">
        <f t="shared" si="1119"/>
        <v>42242.405474537038</v>
      </c>
      <c r="AB3253" t="str">
        <f t="shared" si="1120"/>
        <v>42242Fábio72</v>
      </c>
      <c r="AC3253" s="52">
        <v>42242</v>
      </c>
      <c r="AD3253" s="56" t="s">
        <v>31</v>
      </c>
      <c r="AE3253" s="53">
        <v>72</v>
      </c>
      <c r="AF3253" s="51" t="str">
        <f t="shared" si="1121"/>
        <v/>
      </c>
      <c r="AG3253" s="51">
        <f t="shared" si="1122"/>
        <v>0</v>
      </c>
      <c r="AH3253" s="51">
        <f t="shared" si="1123"/>
        <v>23.667117999999999</v>
      </c>
      <c r="AI3253" s="51">
        <f t="shared" si="1124"/>
        <v>25.776941000000001</v>
      </c>
      <c r="AJ3253" s="51">
        <f t="shared" si="1125"/>
        <v>25.028538000000001</v>
      </c>
      <c r="AK3253" s="51">
        <f t="shared" si="1126"/>
        <v>23.874178000000001</v>
      </c>
      <c r="AL3253" s="51">
        <f t="shared" si="1127"/>
        <v>21.794146999999999</v>
      </c>
      <c r="AM3253" s="51">
        <f t="shared" si="1128"/>
        <v>22.393265</v>
      </c>
      <c r="AN3253" s="51">
        <f t="shared" si="1129"/>
        <v>18.827883</v>
      </c>
      <c r="AO3253" s="51">
        <f t="shared" si="1130"/>
        <v>16.855661000000001</v>
      </c>
      <c r="AP3253" s="51">
        <f t="shared" si="1131"/>
        <v>14.588187</v>
      </c>
      <c r="AQ3253" s="51">
        <f t="shared" si="1132"/>
        <v>15.996090000000001</v>
      </c>
      <c r="AR3253" s="51">
        <f t="shared" si="1133"/>
        <v>15.201002000000001</v>
      </c>
      <c r="AS3253" s="51">
        <f t="shared" si="1134"/>
        <v>15.242342000000001</v>
      </c>
      <c r="AT3253" s="51">
        <f t="shared" si="1135"/>
        <v>15.700716999999999</v>
      </c>
      <c r="AU3253" s="51">
        <f t="shared" si="1136"/>
        <v>12.453944999999999</v>
      </c>
      <c r="AV3253" s="51">
        <f t="shared" si="1137"/>
        <v>12.603164</v>
      </c>
    </row>
    <row r="3254" spans="1:48">
      <c r="A3254" t="str">
        <f t="shared" si="1138"/>
        <v>42111Murilo/Kassio71</v>
      </c>
      <c r="B3254" s="50">
        <v>42111.73542824074</v>
      </c>
      <c r="C3254" s="44">
        <f t="shared" si="1139"/>
        <v>42111</v>
      </c>
      <c r="D3254" s="45" t="s">
        <v>20</v>
      </c>
      <c r="E3254" s="46">
        <v>71</v>
      </c>
      <c r="G3254" s="49" t="e">
        <f>VLOOKUP(C3254,#REF!,2,0)</f>
        <v>#REF!</v>
      </c>
      <c r="I3254" s="39">
        <v>0</v>
      </c>
      <c r="J3254" s="39">
        <v>16.452760999999999</v>
      </c>
      <c r="K3254" s="39">
        <v>33.931216999999997</v>
      </c>
      <c r="L3254" s="39">
        <v>36.087780000000002</v>
      </c>
      <c r="M3254" s="39">
        <v>33.779738999999999</v>
      </c>
      <c r="N3254" s="39">
        <v>33.931216999999997</v>
      </c>
      <c r="O3254" s="39">
        <v>26.774146999999999</v>
      </c>
      <c r="P3254" s="39">
        <v>30.031096000000002</v>
      </c>
      <c r="Q3254" s="39">
        <v>27.043897999999999</v>
      </c>
      <c r="R3254" s="39">
        <v>24.537593999999999</v>
      </c>
      <c r="S3254" s="39">
        <v>30.173922000000001</v>
      </c>
      <c r="T3254" s="39">
        <v>30.532489999999999</v>
      </c>
      <c r="U3254" s="39">
        <v>33.177067000000001</v>
      </c>
      <c r="V3254" s="39">
        <v>18.938821999999998</v>
      </c>
      <c r="W3254" s="39">
        <v>20.720203000000001</v>
      </c>
      <c r="X3254" s="39">
        <v>24.666338</v>
      </c>
      <c r="AA3254">
        <f t="shared" si="1119"/>
        <v>42244.721493055556</v>
      </c>
      <c r="AB3254" t="str">
        <f t="shared" si="1120"/>
        <v>42244Fábio72</v>
      </c>
      <c r="AC3254" s="52">
        <v>42244</v>
      </c>
      <c r="AD3254" s="56" t="s">
        <v>31</v>
      </c>
      <c r="AE3254" s="53">
        <v>72</v>
      </c>
      <c r="AF3254" s="51" t="str">
        <f t="shared" si="1121"/>
        <v/>
      </c>
      <c r="AG3254" s="51">
        <f t="shared" si="1122"/>
        <v>0</v>
      </c>
      <c r="AH3254" s="51">
        <f t="shared" si="1123"/>
        <v>22.443562</v>
      </c>
      <c r="AI3254" s="51">
        <f t="shared" si="1124"/>
        <v>25.992735</v>
      </c>
      <c r="AJ3254" s="51">
        <f t="shared" si="1125"/>
        <v>25.938700000000001</v>
      </c>
      <c r="AK3254" s="51">
        <f t="shared" si="1126"/>
        <v>26.15513</v>
      </c>
      <c r="AL3254" s="51">
        <f t="shared" si="1127"/>
        <v>25.401394</v>
      </c>
      <c r="AM3254" s="51">
        <f t="shared" si="1128"/>
        <v>25.884729</v>
      </c>
      <c r="AN3254" s="51">
        <f t="shared" si="1129"/>
        <v>22.847866</v>
      </c>
      <c r="AO3254" s="51">
        <f t="shared" si="1130"/>
        <v>20.092924</v>
      </c>
      <c r="AP3254" s="51">
        <f t="shared" si="1131"/>
        <v>18.415436</v>
      </c>
      <c r="AQ3254" s="51">
        <f t="shared" si="1132"/>
        <v>19.478639999999999</v>
      </c>
      <c r="AR3254" s="51">
        <f t="shared" si="1133"/>
        <v>18.552409999999998</v>
      </c>
      <c r="AS3254" s="51">
        <f t="shared" si="1134"/>
        <v>18.415436</v>
      </c>
      <c r="AT3254" s="51">
        <f t="shared" si="1135"/>
        <v>17.030346000000002</v>
      </c>
      <c r="AU3254" s="51">
        <f t="shared" si="1136"/>
        <v>12.565770000000001</v>
      </c>
      <c r="AV3254" s="51">
        <f t="shared" si="1137"/>
        <v>12.603164</v>
      </c>
    </row>
    <row r="3255" spans="1:48">
      <c r="A3255" t="str">
        <f t="shared" si="1138"/>
        <v>42116Murilo/Kassio71</v>
      </c>
      <c r="B3255" s="50">
        <v>42116.728437500002</v>
      </c>
      <c r="C3255" s="44">
        <f t="shared" si="1139"/>
        <v>42116</v>
      </c>
      <c r="D3255" s="45" t="s">
        <v>20</v>
      </c>
      <c r="E3255" s="46">
        <v>71</v>
      </c>
      <c r="G3255" s="49" t="e">
        <f>VLOOKUP(C3255,#REF!,2,0)</f>
        <v>#REF!</v>
      </c>
      <c r="I3255" s="39">
        <v>0</v>
      </c>
      <c r="J3255" s="39">
        <v>16.40082</v>
      </c>
      <c r="K3255" s="39">
        <v>29.959826</v>
      </c>
      <c r="L3255" s="39">
        <v>33.628551000000002</v>
      </c>
      <c r="M3255" s="39">
        <v>32.877800000000001</v>
      </c>
      <c r="N3255" s="39">
        <v>32.357277000000003</v>
      </c>
      <c r="O3255" s="39">
        <v>27.861469</v>
      </c>
      <c r="P3255" s="39">
        <v>27.724340000000002</v>
      </c>
      <c r="Q3255" s="39">
        <v>26.30545</v>
      </c>
      <c r="R3255" s="39">
        <v>24.089666000000001</v>
      </c>
      <c r="S3255" s="39">
        <v>28.552289999999999</v>
      </c>
      <c r="T3255" s="39">
        <v>29.1814</v>
      </c>
      <c r="U3255" s="39">
        <v>32.209347000000001</v>
      </c>
      <c r="V3255" s="39">
        <v>19.847597</v>
      </c>
      <c r="W3255" s="39">
        <v>20.661383000000001</v>
      </c>
      <c r="X3255" s="39">
        <v>24.537593999999999</v>
      </c>
      <c r="AA3255">
        <f t="shared" si="1119"/>
        <v>42247.366319444445</v>
      </c>
      <c r="AB3255" t="str">
        <f t="shared" si="1120"/>
        <v>42247Fábio72</v>
      </c>
      <c r="AC3255" s="52">
        <v>42247</v>
      </c>
      <c r="AD3255" s="56" t="s">
        <v>31</v>
      </c>
      <c r="AE3255" s="53">
        <v>72</v>
      </c>
      <c r="AF3255" s="51" t="str">
        <f t="shared" si="1121"/>
        <v/>
      </c>
      <c r="AG3255" s="51">
        <f t="shared" si="1122"/>
        <v>0</v>
      </c>
      <c r="AH3255" s="51">
        <f t="shared" si="1123"/>
        <v>18.873989000000002</v>
      </c>
      <c r="AI3255" s="51">
        <f t="shared" si="1124"/>
        <v>23.358233999999999</v>
      </c>
      <c r="AJ3255" s="51">
        <f t="shared" si="1125"/>
        <v>23.563955</v>
      </c>
      <c r="AK3255" s="51">
        <f t="shared" si="1126"/>
        <v>23.926054000000001</v>
      </c>
      <c r="AL3255" s="51">
        <f t="shared" si="1127"/>
        <v>23.358233999999999</v>
      </c>
      <c r="AM3255" s="51">
        <f t="shared" si="1128"/>
        <v>23.926054000000001</v>
      </c>
      <c r="AN3255" s="51">
        <f t="shared" si="1129"/>
        <v>20.813578</v>
      </c>
      <c r="AO3255" s="51">
        <f t="shared" si="1130"/>
        <v>18.73584</v>
      </c>
      <c r="AP3255" s="51">
        <f t="shared" si="1131"/>
        <v>16.552156</v>
      </c>
      <c r="AQ3255" s="51">
        <f t="shared" si="1132"/>
        <v>17.783073000000002</v>
      </c>
      <c r="AR3255" s="51">
        <f t="shared" si="1133"/>
        <v>16.768650000000001</v>
      </c>
      <c r="AS3255" s="51">
        <f t="shared" si="1134"/>
        <v>17.074155999999999</v>
      </c>
      <c r="AT3255" s="51">
        <f t="shared" si="1135"/>
        <v>16.855661000000001</v>
      </c>
      <c r="AU3255" s="51">
        <f t="shared" si="1136"/>
        <v>13.132854</v>
      </c>
      <c r="AV3255" s="51">
        <f t="shared" si="1137"/>
        <v>12.678137</v>
      </c>
    </row>
    <row r="3256" spans="1:48">
      <c r="A3256" t="str">
        <f t="shared" si="1138"/>
        <v>42121Murilo/Kassio71</v>
      </c>
      <c r="B3256" s="50">
        <v>42121.69939814815</v>
      </c>
      <c r="C3256" s="44">
        <f t="shared" si="1139"/>
        <v>42121</v>
      </c>
      <c r="D3256" s="45" t="s">
        <v>20</v>
      </c>
      <c r="E3256" s="46">
        <v>71</v>
      </c>
      <c r="G3256" s="49" t="e">
        <f>VLOOKUP(C3256,#REF!,2,0)</f>
        <v>#REF!</v>
      </c>
      <c r="I3256" s="39">
        <v>2.0000000000000002E-5</v>
      </c>
      <c r="J3256" s="39">
        <v>12.532971</v>
      </c>
      <c r="K3256" s="39">
        <v>29.251740000000002</v>
      </c>
      <c r="L3256" s="39">
        <v>31.110600999999999</v>
      </c>
      <c r="M3256" s="39">
        <v>29.463267999999999</v>
      </c>
      <c r="N3256" s="39">
        <v>30.676480999999999</v>
      </c>
      <c r="O3256" s="39">
        <v>26.105858000000001</v>
      </c>
      <c r="P3256" s="39">
        <v>28.621839999999999</v>
      </c>
      <c r="Q3256" s="39">
        <v>24.989811</v>
      </c>
      <c r="R3256" s="39">
        <v>23.520077000000001</v>
      </c>
      <c r="S3256" s="39">
        <v>28.761232</v>
      </c>
      <c r="T3256" s="39">
        <v>29.959826</v>
      </c>
      <c r="U3256" s="39">
        <v>32.728637999999997</v>
      </c>
      <c r="V3256" s="39">
        <v>18.382359999999998</v>
      </c>
      <c r="W3256" s="39">
        <v>20.602689999999999</v>
      </c>
      <c r="X3256" s="39">
        <v>24.666338</v>
      </c>
      <c r="AA3256">
        <f t="shared" si="1119"/>
        <v>42249.384317129632</v>
      </c>
      <c r="AB3256" t="str">
        <f t="shared" si="1120"/>
        <v>42249Fábio72</v>
      </c>
      <c r="AC3256" s="52">
        <v>42249</v>
      </c>
      <c r="AD3256" s="56" t="s">
        <v>31</v>
      </c>
      <c r="AE3256" s="53">
        <v>72</v>
      </c>
      <c r="AF3256" s="51" t="str">
        <f t="shared" si="1121"/>
        <v/>
      </c>
      <c r="AG3256" s="51">
        <f t="shared" si="1122"/>
        <v>0</v>
      </c>
      <c r="AH3256" s="51">
        <f t="shared" si="1123"/>
        <v>16.465980999999999</v>
      </c>
      <c r="AI3256" s="51">
        <f t="shared" si="1124"/>
        <v>22.645251999999999</v>
      </c>
      <c r="AJ3256" s="51">
        <f t="shared" si="1125"/>
        <v>22.949477999999999</v>
      </c>
      <c r="AK3256" s="51">
        <f t="shared" si="1126"/>
        <v>23.255731999999998</v>
      </c>
      <c r="AL3256" s="51">
        <f t="shared" si="1127"/>
        <v>22.493888999999999</v>
      </c>
      <c r="AM3256" s="51">
        <f t="shared" si="1128"/>
        <v>23.306941999999999</v>
      </c>
      <c r="AN3256" s="51">
        <f t="shared" si="1129"/>
        <v>20.045342999999999</v>
      </c>
      <c r="AO3256" s="51">
        <f t="shared" si="1130"/>
        <v>18.052713000000001</v>
      </c>
      <c r="AP3256" s="51">
        <f t="shared" si="1131"/>
        <v>15.911405999999999</v>
      </c>
      <c r="AQ3256" s="51">
        <f t="shared" si="1132"/>
        <v>17.074155999999999</v>
      </c>
      <c r="AR3256" s="51">
        <f t="shared" si="1133"/>
        <v>16.166153000000001</v>
      </c>
      <c r="AS3256" s="51">
        <f t="shared" si="1134"/>
        <v>16.251532000000001</v>
      </c>
      <c r="AT3256" s="51">
        <f t="shared" si="1135"/>
        <v>16.595359999999999</v>
      </c>
      <c r="AU3256" s="51">
        <f t="shared" si="1136"/>
        <v>12.942365000000001</v>
      </c>
      <c r="AV3256" s="51">
        <f t="shared" si="1137"/>
        <v>12.715698</v>
      </c>
    </row>
    <row r="3257" spans="1:48">
      <c r="A3257" t="str">
        <f t="shared" si="1138"/>
        <v>42123Murilo/Kassio71</v>
      </c>
      <c r="B3257" s="50">
        <v>42123.598726851851</v>
      </c>
      <c r="C3257" s="44">
        <f t="shared" si="1139"/>
        <v>42123</v>
      </c>
      <c r="D3257" s="45" t="s">
        <v>20</v>
      </c>
      <c r="E3257" s="46">
        <v>71</v>
      </c>
      <c r="G3257" s="49" t="e">
        <f>VLOOKUP(C3257,#REF!,2,0)</f>
        <v>#REF!</v>
      </c>
      <c r="I3257" s="39">
        <v>9.9999999999999995E-7</v>
      </c>
      <c r="J3257" s="39">
        <v>11.019591</v>
      </c>
      <c r="K3257" s="39">
        <v>27.861469</v>
      </c>
      <c r="L3257" s="39">
        <v>30.317093</v>
      </c>
      <c r="M3257" s="39">
        <v>28.621839999999999</v>
      </c>
      <c r="N3257" s="39">
        <v>30.102467999999998</v>
      </c>
      <c r="O3257" s="39">
        <v>26.105858000000001</v>
      </c>
      <c r="P3257" s="39">
        <v>26.172321</v>
      </c>
      <c r="Q3257" s="39">
        <v>25.250136999999999</v>
      </c>
      <c r="R3257" s="39">
        <v>23.457239000000001</v>
      </c>
      <c r="S3257" s="39">
        <v>26.639799</v>
      </c>
      <c r="T3257" s="39">
        <v>28.482813</v>
      </c>
      <c r="U3257" s="39">
        <v>31.328807999999999</v>
      </c>
      <c r="V3257" s="39">
        <v>20.310499</v>
      </c>
      <c r="W3257" s="39">
        <v>20.485567</v>
      </c>
      <c r="X3257" s="39">
        <v>24.345112</v>
      </c>
      <c r="AA3257">
        <f t="shared" si="1119"/>
        <v>42251.647951388892</v>
      </c>
      <c r="AB3257" t="str">
        <f t="shared" si="1120"/>
        <v>42251Fábio72</v>
      </c>
      <c r="AC3257" s="52">
        <v>42251</v>
      </c>
      <c r="AD3257" s="56" t="s">
        <v>31</v>
      </c>
      <c r="AE3257" s="53">
        <v>72</v>
      </c>
      <c r="AF3257" s="51" t="str">
        <f t="shared" si="1121"/>
        <v/>
      </c>
      <c r="AG3257" s="51">
        <f t="shared" si="1122"/>
        <v>0</v>
      </c>
      <c r="AH3257" s="51">
        <f t="shared" si="1123"/>
        <v>14.507453999999999</v>
      </c>
      <c r="AI3257" s="51">
        <f t="shared" si="1124"/>
        <v>22.443562</v>
      </c>
      <c r="AJ3257" s="51">
        <f t="shared" si="1125"/>
        <v>22.695837000000001</v>
      </c>
      <c r="AK3257" s="51">
        <f t="shared" si="1126"/>
        <v>22.695837000000001</v>
      </c>
      <c r="AL3257" s="51">
        <f t="shared" si="1127"/>
        <v>21.843786000000001</v>
      </c>
      <c r="AM3257" s="51">
        <f t="shared" si="1128"/>
        <v>22.695837000000001</v>
      </c>
      <c r="AN3257" s="51">
        <f t="shared" si="1129"/>
        <v>19.478639999999999</v>
      </c>
      <c r="AO3257" s="51">
        <f t="shared" si="1130"/>
        <v>17.604455999999999</v>
      </c>
      <c r="AP3257" s="51">
        <f t="shared" si="1131"/>
        <v>15.325142</v>
      </c>
      <c r="AQ3257" s="51">
        <f t="shared" si="1132"/>
        <v>16.638573000000001</v>
      </c>
      <c r="AR3257" s="51">
        <f t="shared" si="1133"/>
        <v>15.700716999999999</v>
      </c>
      <c r="AS3257" s="51">
        <f t="shared" si="1134"/>
        <v>15.869158000000001</v>
      </c>
      <c r="AT3257" s="51">
        <f t="shared" si="1135"/>
        <v>16.294301999999998</v>
      </c>
      <c r="AU3257" s="51">
        <f t="shared" si="1136"/>
        <v>12.828775</v>
      </c>
      <c r="AV3257" s="51">
        <f t="shared" si="1137"/>
        <v>12.678137</v>
      </c>
    </row>
    <row r="3258" spans="1:48">
      <c r="A3258" t="str">
        <f t="shared" si="1138"/>
        <v>42131Murilo/Kassio71</v>
      </c>
      <c r="B3258" s="50">
        <v>42131.504317129627</v>
      </c>
      <c r="C3258" s="44">
        <f t="shared" si="1139"/>
        <v>42131</v>
      </c>
      <c r="D3258" s="45" t="s">
        <v>20</v>
      </c>
      <c r="E3258" s="46">
        <v>71</v>
      </c>
      <c r="G3258" s="49" t="e">
        <f>VLOOKUP(C3258,#REF!,2,0)</f>
        <v>#REF!</v>
      </c>
      <c r="I3258" s="39">
        <v>9.9999999999999995E-7</v>
      </c>
      <c r="J3258" s="39">
        <v>5.9797510000000003</v>
      </c>
      <c r="K3258" s="39">
        <v>33.779738999999999</v>
      </c>
      <c r="L3258" s="39">
        <v>34.770592000000001</v>
      </c>
      <c r="M3258" s="39">
        <v>29.251740000000002</v>
      </c>
      <c r="N3258" s="39">
        <v>28.136752999999999</v>
      </c>
      <c r="O3258" s="39">
        <v>24.345112</v>
      </c>
      <c r="P3258" s="39">
        <v>26.372135</v>
      </c>
      <c r="Q3258" s="39">
        <v>24.409174</v>
      </c>
      <c r="R3258" s="39">
        <v>22.648201</v>
      </c>
      <c r="S3258" s="39">
        <v>28.274913999999999</v>
      </c>
      <c r="T3258" s="39">
        <v>28.621839999999999</v>
      </c>
      <c r="U3258" s="39">
        <v>31.694199000000001</v>
      </c>
      <c r="V3258" s="39">
        <v>17.780535</v>
      </c>
      <c r="W3258" s="39">
        <v>20.427109000000002</v>
      </c>
      <c r="X3258" s="39">
        <v>24.473331000000002</v>
      </c>
      <c r="AA3258">
        <f t="shared" si="1119"/>
        <v>42257.495439814818</v>
      </c>
      <c r="AB3258" t="str">
        <f t="shared" si="1120"/>
        <v>42257Fábio72</v>
      </c>
      <c r="AC3258" s="52">
        <v>42257</v>
      </c>
      <c r="AD3258" s="56" t="s">
        <v>31</v>
      </c>
      <c r="AE3258" s="53">
        <v>72</v>
      </c>
      <c r="AF3258" s="51" t="str">
        <f t="shared" si="1121"/>
        <v/>
      </c>
      <c r="AG3258" s="51">
        <f t="shared" si="1122"/>
        <v>0</v>
      </c>
      <c r="AH3258" s="51">
        <f t="shared" si="1123"/>
        <v>23.926054000000001</v>
      </c>
      <c r="AI3258" s="51">
        <f t="shared" si="1124"/>
        <v>26.426905000000001</v>
      </c>
      <c r="AJ3258" s="51">
        <f t="shared" si="1125"/>
        <v>25.938700000000001</v>
      </c>
      <c r="AK3258" s="51">
        <f t="shared" si="1126"/>
        <v>25.830808999999999</v>
      </c>
      <c r="AL3258" s="51">
        <f t="shared" si="1127"/>
        <v>25.081669000000002</v>
      </c>
      <c r="AM3258" s="51">
        <f t="shared" si="1128"/>
        <v>25.776941000000001</v>
      </c>
      <c r="AN3258" s="51">
        <f t="shared" si="1129"/>
        <v>22.797143999999999</v>
      </c>
      <c r="AO3258" s="51">
        <f t="shared" si="1130"/>
        <v>20.379653999999999</v>
      </c>
      <c r="AP3258" s="51">
        <f t="shared" si="1131"/>
        <v>18.598167</v>
      </c>
      <c r="AQ3258" s="51">
        <f t="shared" si="1132"/>
        <v>19.950310000000002</v>
      </c>
      <c r="AR3258" s="51">
        <f t="shared" si="1133"/>
        <v>19.059010000000001</v>
      </c>
      <c r="AS3258" s="51">
        <f t="shared" si="1134"/>
        <v>19.431795000000001</v>
      </c>
      <c r="AT3258" s="51">
        <f t="shared" si="1135"/>
        <v>19.997803000000001</v>
      </c>
      <c r="AU3258" s="51">
        <f t="shared" si="1136"/>
        <v>16.552156</v>
      </c>
      <c r="AV3258" s="51">
        <f t="shared" si="1137"/>
        <v>16.465980999999999</v>
      </c>
    </row>
    <row r="3259" spans="1:48">
      <c r="A3259" t="str">
        <f t="shared" si="1138"/>
        <v>41856Murilo/Kassio72</v>
      </c>
      <c r="B3259" s="50">
        <v>41856.774027777778</v>
      </c>
      <c r="C3259" s="44">
        <f t="shared" si="1139"/>
        <v>41856</v>
      </c>
      <c r="D3259" s="45" t="s">
        <v>20</v>
      </c>
      <c r="E3259" s="46">
        <v>72</v>
      </c>
      <c r="G3259" s="49" t="e">
        <f>VLOOKUP(C3259,#REF!,2,0)</f>
        <v>#REF!</v>
      </c>
      <c r="I3259" s="40">
        <v>0</v>
      </c>
      <c r="J3259" s="40">
        <v>7.4215039999999997</v>
      </c>
      <c r="K3259" s="40">
        <v>29.604711999999999</v>
      </c>
      <c r="L3259" s="40">
        <v>32.283279</v>
      </c>
      <c r="M3259" s="40">
        <v>29.533953</v>
      </c>
      <c r="N3259" s="40">
        <v>26.639799</v>
      </c>
      <c r="O3259" s="40">
        <v>28.067778000000001</v>
      </c>
      <c r="P3259" s="40">
        <v>26.039528000000001</v>
      </c>
      <c r="Q3259" s="40">
        <v>24.860174000000001</v>
      </c>
      <c r="R3259" s="40">
        <v>25.054773000000001</v>
      </c>
      <c r="S3259" s="40">
        <v>25.774999999999999</v>
      </c>
      <c r="T3259" s="40">
        <v>27.111529999999998</v>
      </c>
      <c r="U3259" s="40">
        <v>28.482813</v>
      </c>
      <c r="V3259" s="40">
        <v>27.861469</v>
      </c>
      <c r="W3259" s="40">
        <v>25.643274000000002</v>
      </c>
      <c r="X3259" s="40">
        <v>24.537593999999999</v>
      </c>
      <c r="AA3259">
        <f t="shared" si="1119"/>
        <v>42260.702557870369</v>
      </c>
      <c r="AB3259" t="str">
        <f t="shared" si="1120"/>
        <v>42260Fábio72</v>
      </c>
      <c r="AC3259" s="52">
        <v>42260</v>
      </c>
      <c r="AD3259" s="56" t="s">
        <v>31</v>
      </c>
      <c r="AE3259" s="53">
        <v>72</v>
      </c>
      <c r="AF3259" s="51" t="str">
        <f t="shared" si="1121"/>
        <v/>
      </c>
      <c r="AG3259" s="51">
        <f t="shared" si="1122"/>
        <v>0</v>
      </c>
      <c r="AH3259" s="51">
        <f t="shared" si="1123"/>
        <v>22.746447</v>
      </c>
      <c r="AI3259" s="51">
        <f t="shared" si="1124"/>
        <v>26.263680999999998</v>
      </c>
      <c r="AJ3259" s="51">
        <f t="shared" si="1125"/>
        <v>26.100947999999999</v>
      </c>
      <c r="AK3259" s="51">
        <f t="shared" si="1126"/>
        <v>25.776941000000001</v>
      </c>
      <c r="AL3259" s="51">
        <f t="shared" si="1127"/>
        <v>25.028538000000001</v>
      </c>
      <c r="AM3259" s="51">
        <f t="shared" si="1128"/>
        <v>25.723120000000002</v>
      </c>
      <c r="AN3259" s="51">
        <f t="shared" si="1129"/>
        <v>22.797143999999999</v>
      </c>
      <c r="AO3259" s="51">
        <f t="shared" si="1130"/>
        <v>20.236034</v>
      </c>
      <c r="AP3259" s="51">
        <f t="shared" si="1131"/>
        <v>18.643989999999999</v>
      </c>
      <c r="AQ3259" s="51">
        <f t="shared" si="1132"/>
        <v>19.855543000000001</v>
      </c>
      <c r="AR3259" s="51">
        <f t="shared" si="1133"/>
        <v>18.966383</v>
      </c>
      <c r="AS3259" s="51">
        <f t="shared" si="1134"/>
        <v>19.525558</v>
      </c>
      <c r="AT3259" s="51">
        <f t="shared" si="1135"/>
        <v>19.997803000000001</v>
      </c>
      <c r="AU3259" s="51">
        <f t="shared" si="1136"/>
        <v>16.422965999999999</v>
      </c>
      <c r="AV3259" s="51">
        <f t="shared" si="1137"/>
        <v>16.380037000000002</v>
      </c>
    </row>
    <row r="3260" spans="1:48">
      <c r="A3260" t="str">
        <f t="shared" si="1138"/>
        <v>41859Murilo/Kassio72</v>
      </c>
      <c r="B3260" s="50">
        <v>41859.715624999997</v>
      </c>
      <c r="C3260" s="44">
        <f t="shared" si="1139"/>
        <v>41859</v>
      </c>
      <c r="D3260" s="45" t="s">
        <v>20</v>
      </c>
      <c r="E3260" s="46">
        <v>72</v>
      </c>
      <c r="G3260" s="49" t="e">
        <f>VLOOKUP(C3260,#REF!,2,0)</f>
        <v>#REF!</v>
      </c>
      <c r="I3260" s="40">
        <v>0</v>
      </c>
      <c r="J3260" s="40">
        <v>6.5534379999999999</v>
      </c>
      <c r="K3260" s="40">
        <v>25.907093</v>
      </c>
      <c r="L3260" s="40">
        <v>31.694199000000001</v>
      </c>
      <c r="M3260" s="40">
        <v>29.746500000000001</v>
      </c>
      <c r="N3260" s="40">
        <v>26.976317999999999</v>
      </c>
      <c r="O3260" s="40">
        <v>27.998936</v>
      </c>
      <c r="P3260" s="40">
        <v>26.372135</v>
      </c>
      <c r="Q3260" s="40">
        <v>25.250136999999999</v>
      </c>
      <c r="R3260" s="40">
        <v>25.184933000000001</v>
      </c>
      <c r="S3260" s="40">
        <v>25.907093</v>
      </c>
      <c r="T3260" s="40">
        <v>27.247107</v>
      </c>
      <c r="U3260" s="40">
        <v>28.552289999999999</v>
      </c>
      <c r="V3260" s="40">
        <v>27.998936</v>
      </c>
      <c r="W3260" s="40">
        <v>25.973248999999999</v>
      </c>
      <c r="X3260" s="40">
        <v>24.730868999999998</v>
      </c>
      <c r="AA3260">
        <f t="shared" si="1119"/>
        <v>42261.510428240741</v>
      </c>
      <c r="AB3260" t="str">
        <f t="shared" si="1120"/>
        <v>42261Fábio72</v>
      </c>
      <c r="AC3260" s="52">
        <v>42261</v>
      </c>
      <c r="AD3260" s="56" t="s">
        <v>31</v>
      </c>
      <c r="AE3260" s="53">
        <v>72</v>
      </c>
      <c r="AF3260" s="51" t="str">
        <f t="shared" si="1121"/>
        <v/>
      </c>
      <c r="AG3260" s="51">
        <f t="shared" si="1122"/>
        <v>0</v>
      </c>
      <c r="AH3260" s="51">
        <f t="shared" si="1123"/>
        <v>22.292839000000001</v>
      </c>
      <c r="AI3260" s="51">
        <f t="shared" si="1124"/>
        <v>25.241266</v>
      </c>
      <c r="AJ3260" s="51">
        <f t="shared" si="1125"/>
        <v>25.028538000000001</v>
      </c>
      <c r="AK3260" s="51">
        <f t="shared" si="1126"/>
        <v>25.134798</v>
      </c>
      <c r="AL3260" s="51">
        <f t="shared" si="1127"/>
        <v>24.500519000000001</v>
      </c>
      <c r="AM3260" s="51">
        <f t="shared" si="1128"/>
        <v>25.081669000000002</v>
      </c>
      <c r="AN3260" s="51">
        <f t="shared" si="1129"/>
        <v>22.192657000000001</v>
      </c>
      <c r="AO3260" s="51">
        <f t="shared" si="1130"/>
        <v>19.902884</v>
      </c>
      <c r="AP3260" s="51">
        <f t="shared" si="1131"/>
        <v>18.052713000000001</v>
      </c>
      <c r="AQ3260" s="51">
        <f t="shared" si="1132"/>
        <v>19.291584</v>
      </c>
      <c r="AR3260" s="51">
        <f t="shared" si="1133"/>
        <v>18.278981999999999</v>
      </c>
      <c r="AS3260" s="51">
        <f t="shared" si="1134"/>
        <v>19.105416999999999</v>
      </c>
      <c r="AT3260" s="51">
        <f t="shared" si="1135"/>
        <v>19.291584</v>
      </c>
      <c r="AU3260" s="51">
        <f t="shared" si="1136"/>
        <v>15.953726</v>
      </c>
      <c r="AV3260" s="51">
        <f t="shared" si="1137"/>
        <v>15.911405999999999</v>
      </c>
    </row>
    <row r="3261" spans="1:48">
      <c r="A3261" t="str">
        <f t="shared" si="1138"/>
        <v>41862Murilo/Kassio72</v>
      </c>
      <c r="B3261" s="50">
        <v>41862.457662037035</v>
      </c>
      <c r="C3261" s="44">
        <f t="shared" si="1139"/>
        <v>41862</v>
      </c>
      <c r="D3261" s="45" t="s">
        <v>20</v>
      </c>
      <c r="E3261" s="46">
        <v>72</v>
      </c>
      <c r="G3261" s="49" t="e">
        <f>VLOOKUP(C3261,#REF!,2,0)</f>
        <v>#REF!</v>
      </c>
      <c r="I3261" s="40">
        <v>0</v>
      </c>
      <c r="J3261" s="40">
        <v>7.2889600000000003</v>
      </c>
      <c r="K3261" s="40">
        <v>22.279807999999999</v>
      </c>
      <c r="L3261" s="40">
        <v>30.102467999999998</v>
      </c>
      <c r="M3261" s="40">
        <v>29.533953</v>
      </c>
      <c r="N3261" s="40">
        <v>26.908846</v>
      </c>
      <c r="O3261" s="40">
        <v>28.482813</v>
      </c>
      <c r="P3261" s="40">
        <v>26.438934</v>
      </c>
      <c r="Q3261" s="40">
        <v>25.446300999999998</v>
      </c>
      <c r="R3261" s="40">
        <v>25.380849999999999</v>
      </c>
      <c r="S3261" s="40">
        <v>26.105858000000001</v>
      </c>
      <c r="T3261" s="40">
        <v>27.315038999999999</v>
      </c>
      <c r="U3261" s="40">
        <v>28.691483999999999</v>
      </c>
      <c r="V3261" s="40">
        <v>27.861469</v>
      </c>
      <c r="W3261" s="40">
        <v>25.840996000000001</v>
      </c>
      <c r="X3261" s="40">
        <v>24.666338</v>
      </c>
      <c r="AA3261">
        <f t="shared" si="1119"/>
        <v>42263.484884259262</v>
      </c>
      <c r="AB3261" t="str">
        <f t="shared" si="1120"/>
        <v>42263Fábio72</v>
      </c>
      <c r="AC3261" s="52">
        <v>42263</v>
      </c>
      <c r="AD3261" s="56" t="s">
        <v>31</v>
      </c>
      <c r="AE3261" s="53">
        <v>72</v>
      </c>
      <c r="AF3261" s="51" t="str">
        <f t="shared" si="1121"/>
        <v/>
      </c>
      <c r="AG3261" s="51">
        <f t="shared" si="1122"/>
        <v>0</v>
      </c>
      <c r="AH3261" s="51">
        <f t="shared" si="1123"/>
        <v>19.902884</v>
      </c>
      <c r="AI3261" s="51">
        <f t="shared" si="1124"/>
        <v>24.238562000000002</v>
      </c>
      <c r="AJ3261" s="51">
        <f t="shared" si="1125"/>
        <v>24.134167000000001</v>
      </c>
      <c r="AK3261" s="51">
        <f t="shared" si="1126"/>
        <v>24.186343999999998</v>
      </c>
      <c r="AL3261" s="51">
        <f t="shared" si="1127"/>
        <v>23.615492</v>
      </c>
      <c r="AM3261" s="51">
        <f t="shared" si="1128"/>
        <v>24.343222000000001</v>
      </c>
      <c r="AN3261" s="51">
        <f t="shared" si="1129"/>
        <v>21.203135</v>
      </c>
      <c r="AO3261" s="51">
        <f t="shared" si="1130"/>
        <v>19.198360000000001</v>
      </c>
      <c r="AP3261" s="51">
        <f t="shared" si="1131"/>
        <v>17.161975999999999</v>
      </c>
      <c r="AQ3261" s="51">
        <f t="shared" si="1132"/>
        <v>18.506699000000001</v>
      </c>
      <c r="AR3261" s="51">
        <f t="shared" si="1133"/>
        <v>17.604455999999999</v>
      </c>
      <c r="AS3261" s="51">
        <f t="shared" si="1134"/>
        <v>18.278981999999999</v>
      </c>
      <c r="AT3261" s="51">
        <f t="shared" si="1135"/>
        <v>18.827883</v>
      </c>
      <c r="AU3261" s="51">
        <f t="shared" si="1136"/>
        <v>15.283706</v>
      </c>
      <c r="AV3261" s="51">
        <f t="shared" si="1137"/>
        <v>15.201002000000001</v>
      </c>
    </row>
    <row r="3262" spans="1:48">
      <c r="A3262" t="str">
        <f t="shared" si="1138"/>
        <v>41866Murilo/Kassio72</v>
      </c>
      <c r="B3262" s="50">
        <v>41866.380578703705</v>
      </c>
      <c r="C3262" s="44">
        <f t="shared" si="1139"/>
        <v>41866</v>
      </c>
      <c r="D3262" s="45" t="s">
        <v>20</v>
      </c>
      <c r="E3262" s="46">
        <v>72</v>
      </c>
      <c r="G3262" s="49" t="e">
        <f>VLOOKUP(C3262,#REF!,2,0)</f>
        <v>#REF!</v>
      </c>
      <c r="I3262" s="40">
        <v>0</v>
      </c>
      <c r="J3262" s="40">
        <v>12.667740999999999</v>
      </c>
      <c r="K3262" s="40">
        <v>20.956261000000001</v>
      </c>
      <c r="L3262" s="40">
        <v>26.706914999999999</v>
      </c>
      <c r="M3262" s="40">
        <v>29.817532</v>
      </c>
      <c r="N3262" s="40">
        <v>27.451124</v>
      </c>
      <c r="O3262" s="40">
        <v>28.274913999999999</v>
      </c>
      <c r="P3262" s="40">
        <v>26.438934</v>
      </c>
      <c r="Q3262" s="40">
        <v>25.315441</v>
      </c>
      <c r="R3262" s="40">
        <v>25.054773000000001</v>
      </c>
      <c r="S3262" s="40">
        <v>25.774999999999999</v>
      </c>
      <c r="T3262" s="40">
        <v>27.043897999999999</v>
      </c>
      <c r="U3262" s="40">
        <v>28.413414</v>
      </c>
      <c r="V3262" s="40">
        <v>27.792849</v>
      </c>
      <c r="W3262" s="40">
        <v>25.511876999999998</v>
      </c>
      <c r="X3262" s="40">
        <v>24.601942000000001</v>
      </c>
      <c r="AA3262">
        <f t="shared" si="1119"/>
        <v>42265.495393518519</v>
      </c>
      <c r="AB3262" t="str">
        <f t="shared" si="1120"/>
        <v>42265Fábio72</v>
      </c>
      <c r="AC3262" s="52">
        <v>42265</v>
      </c>
      <c r="AD3262" s="56" t="s">
        <v>31</v>
      </c>
      <c r="AE3262" s="53">
        <v>72</v>
      </c>
      <c r="AF3262" s="51" t="str">
        <f t="shared" si="1121"/>
        <v/>
      </c>
      <c r="AG3262" s="51">
        <f t="shared" si="1122"/>
        <v>0</v>
      </c>
      <c r="AH3262" s="51">
        <f t="shared" si="1123"/>
        <v>16.380037000000002</v>
      </c>
      <c r="AI3262" s="51">
        <f t="shared" si="1124"/>
        <v>23.409599</v>
      </c>
      <c r="AJ3262" s="51">
        <f t="shared" si="1125"/>
        <v>23.512438</v>
      </c>
      <c r="AK3262" s="51">
        <f t="shared" si="1126"/>
        <v>23.512438</v>
      </c>
      <c r="AL3262" s="51">
        <f t="shared" si="1127"/>
        <v>22.847866</v>
      </c>
      <c r="AM3262" s="51">
        <f t="shared" si="1128"/>
        <v>23.926054000000001</v>
      </c>
      <c r="AN3262" s="51">
        <f t="shared" si="1129"/>
        <v>20.571967999999998</v>
      </c>
      <c r="AO3262" s="51">
        <f t="shared" si="1130"/>
        <v>18.598167</v>
      </c>
      <c r="AP3262" s="51">
        <f t="shared" si="1131"/>
        <v>16.638573000000001</v>
      </c>
      <c r="AQ3262" s="51">
        <f t="shared" si="1132"/>
        <v>17.962595</v>
      </c>
      <c r="AR3262" s="51">
        <f t="shared" si="1133"/>
        <v>17.030346000000002</v>
      </c>
      <c r="AS3262" s="51">
        <f t="shared" si="1134"/>
        <v>17.827870999999998</v>
      </c>
      <c r="AT3262" s="51">
        <f t="shared" si="1135"/>
        <v>18.324417</v>
      </c>
      <c r="AU3262" s="51">
        <f t="shared" si="1136"/>
        <v>14.831732000000001</v>
      </c>
      <c r="AV3262" s="51">
        <f t="shared" si="1137"/>
        <v>14.995260999999999</v>
      </c>
    </row>
    <row r="3263" spans="1:48">
      <c r="A3263" t="str">
        <f t="shared" si="1138"/>
        <v>41869Murilo/Kassio72</v>
      </c>
      <c r="B3263" s="50">
        <v>41869.494479166664</v>
      </c>
      <c r="C3263" s="44">
        <f t="shared" si="1139"/>
        <v>41869</v>
      </c>
      <c r="D3263" s="45" t="s">
        <v>20</v>
      </c>
      <c r="E3263" s="46">
        <v>72</v>
      </c>
      <c r="G3263" s="49" t="e">
        <f>VLOOKUP(C3263,#REF!,2,0)</f>
        <v>#REF!</v>
      </c>
      <c r="I3263" s="40">
        <v>0</v>
      </c>
      <c r="J3263" s="40">
        <v>10.771039999999999</v>
      </c>
      <c r="K3263" s="40">
        <v>21.552569999999999</v>
      </c>
      <c r="L3263" s="40">
        <v>27.861469</v>
      </c>
      <c r="M3263" s="40">
        <v>29.111183</v>
      </c>
      <c r="N3263" s="40">
        <v>27.179286999999999</v>
      </c>
      <c r="O3263" s="40">
        <v>28.621839999999999</v>
      </c>
      <c r="P3263" s="40">
        <v>27.111529999999998</v>
      </c>
      <c r="Q3263" s="40">
        <v>25.840996000000001</v>
      </c>
      <c r="R3263" s="40">
        <v>25.446300999999998</v>
      </c>
      <c r="S3263" s="40">
        <v>25.973248999999999</v>
      </c>
      <c r="T3263" s="40">
        <v>27.247107</v>
      </c>
      <c r="U3263" s="40">
        <v>28.691483999999999</v>
      </c>
      <c r="V3263" s="40">
        <v>27.861469</v>
      </c>
      <c r="W3263" s="40">
        <v>25.973248999999999</v>
      </c>
      <c r="X3263" s="40">
        <v>24.730868999999998</v>
      </c>
      <c r="AA3263">
        <f t="shared" si="1119"/>
        <v>42268.486273148148</v>
      </c>
      <c r="AB3263" t="str">
        <f t="shared" si="1120"/>
        <v>42268Fábio72</v>
      </c>
      <c r="AC3263" s="52">
        <v>42268</v>
      </c>
      <c r="AD3263" s="56" t="s">
        <v>31</v>
      </c>
      <c r="AE3263" s="53">
        <v>72</v>
      </c>
      <c r="AF3263" s="51" t="str">
        <f t="shared" si="1121"/>
        <v/>
      </c>
      <c r="AG3263" s="51">
        <f t="shared" si="1122"/>
        <v>0</v>
      </c>
      <c r="AH3263" s="51">
        <f t="shared" si="1123"/>
        <v>11.435874</v>
      </c>
      <c r="AI3263" s="51">
        <f t="shared" si="1124"/>
        <v>21.645641000000001</v>
      </c>
      <c r="AJ3263" s="51">
        <f t="shared" si="1125"/>
        <v>22.292839000000001</v>
      </c>
      <c r="AK3263" s="51">
        <f t="shared" si="1126"/>
        <v>22.092701000000002</v>
      </c>
      <c r="AL3263" s="51">
        <f t="shared" si="1127"/>
        <v>21.350121999999999</v>
      </c>
      <c r="AM3263" s="51">
        <f t="shared" si="1128"/>
        <v>22.645251999999999</v>
      </c>
      <c r="AN3263" s="51">
        <f t="shared" si="1129"/>
        <v>19.478639999999999</v>
      </c>
      <c r="AO3263" s="51">
        <f t="shared" si="1130"/>
        <v>17.827870999999998</v>
      </c>
      <c r="AP3263" s="51">
        <f t="shared" si="1131"/>
        <v>15.700716999999999</v>
      </c>
      <c r="AQ3263" s="51">
        <f t="shared" si="1132"/>
        <v>17.205947999999999</v>
      </c>
      <c r="AR3263" s="51">
        <f t="shared" si="1133"/>
        <v>16.380037000000002</v>
      </c>
      <c r="AS3263" s="51">
        <f t="shared" si="1134"/>
        <v>17.118037999999999</v>
      </c>
      <c r="AT3263" s="51">
        <f t="shared" si="1135"/>
        <v>17.827870999999998</v>
      </c>
      <c r="AU3263" s="51">
        <f t="shared" si="1136"/>
        <v>14.386825</v>
      </c>
      <c r="AV3263" s="51">
        <f t="shared" si="1137"/>
        <v>14.507453999999999</v>
      </c>
    </row>
    <row r="3264" spans="1:48">
      <c r="A3264" t="str">
        <f t="shared" si="1138"/>
        <v>41870Murilo/Kassio72</v>
      </c>
      <c r="B3264" s="50">
        <v>41870.711875000001</v>
      </c>
      <c r="C3264" s="44">
        <f t="shared" si="1139"/>
        <v>41870</v>
      </c>
      <c r="D3264" s="45" t="s">
        <v>20</v>
      </c>
      <c r="E3264" s="46">
        <v>72</v>
      </c>
      <c r="G3264" s="49" t="e">
        <f>VLOOKUP(C3264,#REF!,2,0)</f>
        <v>#REF!</v>
      </c>
      <c r="I3264" s="40">
        <v>0</v>
      </c>
      <c r="J3264" s="40">
        <v>6.1576170000000001</v>
      </c>
      <c r="K3264" s="40">
        <v>20.720203000000001</v>
      </c>
      <c r="L3264" s="40">
        <v>27.655892999999999</v>
      </c>
      <c r="M3264" s="40">
        <v>28.900929999999999</v>
      </c>
      <c r="N3264" s="40">
        <v>27.043897999999999</v>
      </c>
      <c r="O3264" s="40">
        <v>28.482813</v>
      </c>
      <c r="P3264" s="40">
        <v>26.774146999999999</v>
      </c>
      <c r="Q3264" s="40">
        <v>25.840996000000001</v>
      </c>
      <c r="R3264" s="40">
        <v>25.315441</v>
      </c>
      <c r="S3264" s="40">
        <v>25.774999999999999</v>
      </c>
      <c r="T3264" s="40">
        <v>27.179286999999999</v>
      </c>
      <c r="U3264" s="40">
        <v>28.552289999999999</v>
      </c>
      <c r="V3264" s="40">
        <v>27.861469</v>
      </c>
      <c r="W3264" s="40">
        <v>25.774999999999999</v>
      </c>
      <c r="X3264" s="40">
        <v>24.601942000000001</v>
      </c>
      <c r="AA3264">
        <f t="shared" si="1119"/>
        <v>42270.388067129628</v>
      </c>
      <c r="AB3264" t="str">
        <f t="shared" si="1120"/>
        <v>42270Fábio72</v>
      </c>
      <c r="AC3264" s="52">
        <v>42270</v>
      </c>
      <c r="AD3264" s="56" t="s">
        <v>31</v>
      </c>
      <c r="AE3264" s="53">
        <v>72</v>
      </c>
      <c r="AF3264" s="51" t="str">
        <f t="shared" si="1121"/>
        <v/>
      </c>
      <c r="AG3264" s="51">
        <f t="shared" si="1122"/>
        <v>0</v>
      </c>
      <c r="AH3264" s="51">
        <f t="shared" si="1123"/>
        <v>8.9375780000000002</v>
      </c>
      <c r="AI3264" s="51">
        <f t="shared" si="1124"/>
        <v>20.140577</v>
      </c>
      <c r="AJ3264" s="51">
        <f t="shared" si="1125"/>
        <v>21.448414</v>
      </c>
      <c r="AK3264" s="51">
        <f t="shared" si="1126"/>
        <v>21.350121999999999</v>
      </c>
      <c r="AL3264" s="51">
        <f t="shared" si="1127"/>
        <v>20.427655999999999</v>
      </c>
      <c r="AM3264" s="51">
        <f t="shared" si="1128"/>
        <v>21.695088999999999</v>
      </c>
      <c r="AN3264" s="51">
        <f t="shared" si="1129"/>
        <v>18.506699000000001</v>
      </c>
      <c r="AO3264" s="51">
        <f t="shared" si="1130"/>
        <v>17.205947999999999</v>
      </c>
      <c r="AP3264" s="51">
        <f t="shared" si="1131"/>
        <v>15.159734</v>
      </c>
      <c r="AQ3264" s="51">
        <f t="shared" si="1132"/>
        <v>16.681903999999999</v>
      </c>
      <c r="AR3264" s="51">
        <f t="shared" si="1133"/>
        <v>15.911405999999999</v>
      </c>
      <c r="AS3264" s="51">
        <f t="shared" si="1134"/>
        <v>16.595359999999999</v>
      </c>
      <c r="AT3264" s="51">
        <f t="shared" si="1135"/>
        <v>17.382497999999998</v>
      </c>
      <c r="AU3264" s="51">
        <f t="shared" si="1136"/>
        <v>14.107385000000001</v>
      </c>
      <c r="AV3264" s="51">
        <f t="shared" si="1137"/>
        <v>14.266698999999999</v>
      </c>
    </row>
    <row r="3265" spans="1:48">
      <c r="A3265" t="str">
        <f t="shared" si="1138"/>
        <v>41873Murilo/Kassio72</v>
      </c>
      <c r="B3265" s="50">
        <v>41873.459108796298</v>
      </c>
      <c r="C3265" s="44">
        <f t="shared" si="1139"/>
        <v>41873</v>
      </c>
      <c r="D3265" s="45" t="s">
        <v>20</v>
      </c>
      <c r="E3265" s="46">
        <v>72</v>
      </c>
      <c r="G3265" s="49" t="e">
        <f>VLOOKUP(C3265,#REF!,2,0)</f>
        <v>#REF!</v>
      </c>
      <c r="I3265" s="40">
        <v>0</v>
      </c>
      <c r="J3265" s="40">
        <v>6.7725140000000001</v>
      </c>
      <c r="K3265" s="40">
        <v>19.847597</v>
      </c>
      <c r="L3265" s="40">
        <v>27.111529999999998</v>
      </c>
      <c r="M3265" s="40">
        <v>28.761232</v>
      </c>
      <c r="N3265" s="40">
        <v>26.976317999999999</v>
      </c>
      <c r="O3265" s="40">
        <v>28.274913999999999</v>
      </c>
      <c r="P3265" s="40">
        <v>26.706914999999999</v>
      </c>
      <c r="Q3265" s="40">
        <v>25.709078000000002</v>
      </c>
      <c r="R3265" s="40">
        <v>25.054773000000001</v>
      </c>
      <c r="S3265" s="40">
        <v>25.774999999999999</v>
      </c>
      <c r="T3265" s="40">
        <v>26.976317999999999</v>
      </c>
      <c r="U3265" s="40">
        <v>28.205767000000002</v>
      </c>
      <c r="V3265" s="40">
        <v>27.587548999999999</v>
      </c>
      <c r="W3265" s="40">
        <v>25.577513</v>
      </c>
      <c r="X3265" s="40">
        <v>24.281115</v>
      </c>
      <c r="AA3265">
        <f t="shared" si="1119"/>
        <v>42272.510428240741</v>
      </c>
      <c r="AB3265" t="str">
        <f t="shared" si="1120"/>
        <v>42272Fábio72</v>
      </c>
      <c r="AC3265" s="52">
        <v>42272</v>
      </c>
      <c r="AD3265" s="56" t="s">
        <v>31</v>
      </c>
      <c r="AE3265" s="53">
        <v>72</v>
      </c>
      <c r="AF3265" s="51" t="str">
        <f t="shared" si="1121"/>
        <v/>
      </c>
      <c r="AG3265" s="51">
        <f t="shared" si="1122"/>
        <v>0</v>
      </c>
      <c r="AH3265" s="51">
        <f t="shared" si="1123"/>
        <v>6.5088010000000001</v>
      </c>
      <c r="AI3265" s="51">
        <f t="shared" si="1124"/>
        <v>16.986575999999999</v>
      </c>
      <c r="AJ3265" s="51">
        <f t="shared" si="1125"/>
        <v>19.059010000000001</v>
      </c>
      <c r="AK3265" s="51">
        <f t="shared" si="1126"/>
        <v>19.666632</v>
      </c>
      <c r="AL3265" s="51">
        <f t="shared" si="1127"/>
        <v>19.244942000000002</v>
      </c>
      <c r="AM3265" s="51">
        <f t="shared" si="1128"/>
        <v>20.523775000000001</v>
      </c>
      <c r="AN3265" s="51">
        <f t="shared" si="1129"/>
        <v>17.515518</v>
      </c>
      <c r="AO3265" s="51">
        <f t="shared" si="1130"/>
        <v>16.552156</v>
      </c>
      <c r="AP3265" s="51">
        <f t="shared" si="1131"/>
        <v>14.346736</v>
      </c>
      <c r="AQ3265" s="51">
        <f t="shared" si="1132"/>
        <v>16.123549000000001</v>
      </c>
      <c r="AR3265" s="51">
        <f t="shared" si="1133"/>
        <v>15.242342000000001</v>
      </c>
      <c r="AS3265" s="51">
        <f t="shared" si="1134"/>
        <v>16.251532000000001</v>
      </c>
      <c r="AT3265" s="51">
        <f t="shared" si="1135"/>
        <v>16.986575999999999</v>
      </c>
      <c r="AU3265" s="51">
        <f t="shared" si="1136"/>
        <v>13.67408</v>
      </c>
      <c r="AV3265" s="51">
        <f t="shared" si="1137"/>
        <v>13.909534000000001</v>
      </c>
    </row>
    <row r="3266" spans="1:48">
      <c r="A3266" t="str">
        <f t="shared" si="1138"/>
        <v>41880Murilo/Kassio72</v>
      </c>
      <c r="B3266" s="50">
        <v>41880.768379629626</v>
      </c>
      <c r="C3266" s="44">
        <f t="shared" si="1139"/>
        <v>41880</v>
      </c>
      <c r="D3266" s="45" t="s">
        <v>20</v>
      </c>
      <c r="E3266" s="46">
        <v>72</v>
      </c>
      <c r="G3266" s="49" t="e">
        <f>VLOOKUP(C3266,#REF!,2,0)</f>
        <v>#REF!</v>
      </c>
      <c r="I3266" s="40">
        <v>0</v>
      </c>
      <c r="J3266" s="40">
        <v>4.7416150000000004</v>
      </c>
      <c r="K3266" s="40">
        <v>17.510534</v>
      </c>
      <c r="L3266" s="40">
        <v>24.601942000000001</v>
      </c>
      <c r="M3266" s="40">
        <v>27.451124</v>
      </c>
      <c r="N3266" s="40">
        <v>26.172321</v>
      </c>
      <c r="O3266" s="40">
        <v>28.067778000000001</v>
      </c>
      <c r="P3266" s="40">
        <v>26.172321</v>
      </c>
      <c r="Q3266" s="40">
        <v>25.446300999999998</v>
      </c>
      <c r="R3266" s="40">
        <v>24.860174000000001</v>
      </c>
      <c r="S3266" s="40">
        <v>25.119790999999999</v>
      </c>
      <c r="T3266" s="40">
        <v>26.572737</v>
      </c>
      <c r="U3266" s="40">
        <v>27.861469</v>
      </c>
      <c r="V3266" s="40">
        <v>27.247107</v>
      </c>
      <c r="W3266" s="40">
        <v>25.119790999999999</v>
      </c>
      <c r="X3266" s="40">
        <v>23.899007999999998</v>
      </c>
      <c r="AA3266">
        <f t="shared" si="1119"/>
        <v>42274.470370370371</v>
      </c>
      <c r="AB3266" t="str">
        <f t="shared" si="1120"/>
        <v>42274Fábio72</v>
      </c>
      <c r="AC3266" s="52">
        <v>42274</v>
      </c>
      <c r="AD3266" s="56" t="s">
        <v>31</v>
      </c>
      <c r="AE3266" s="53">
        <v>72</v>
      </c>
      <c r="AF3266" s="51" t="str">
        <f t="shared" si="1121"/>
        <v/>
      </c>
      <c r="AG3266" s="51">
        <f t="shared" si="1122"/>
        <v>0</v>
      </c>
      <c r="AH3266" s="51">
        <f t="shared" si="1123"/>
        <v>22.393265</v>
      </c>
      <c r="AI3266" s="51">
        <f t="shared" si="1124"/>
        <v>24.553104000000001</v>
      </c>
      <c r="AJ3266" s="51">
        <f t="shared" si="1125"/>
        <v>23.926054000000001</v>
      </c>
      <c r="AK3266" s="51">
        <f t="shared" si="1126"/>
        <v>21.203135</v>
      </c>
      <c r="AL3266" s="51">
        <f t="shared" si="1127"/>
        <v>18.827883</v>
      </c>
      <c r="AM3266" s="51">
        <f t="shared" si="1128"/>
        <v>20.140577</v>
      </c>
      <c r="AN3266" s="51">
        <f t="shared" si="1129"/>
        <v>17.205947999999999</v>
      </c>
      <c r="AO3266" s="51">
        <f t="shared" si="1130"/>
        <v>16.294301999999998</v>
      </c>
      <c r="AP3266" s="51">
        <f t="shared" si="1131"/>
        <v>14.226777999999999</v>
      </c>
      <c r="AQ3266" s="51">
        <f t="shared" si="1132"/>
        <v>16.038502000000001</v>
      </c>
      <c r="AR3266" s="51">
        <f t="shared" si="1133"/>
        <v>15.242342000000001</v>
      </c>
      <c r="AS3266" s="51">
        <f t="shared" si="1134"/>
        <v>16.166153000000001</v>
      </c>
      <c r="AT3266" s="51">
        <f t="shared" si="1135"/>
        <v>17.118037999999999</v>
      </c>
      <c r="AU3266" s="51">
        <f t="shared" si="1136"/>
        <v>13.752317</v>
      </c>
      <c r="AV3266" s="51">
        <f t="shared" si="1137"/>
        <v>14.028081</v>
      </c>
    </row>
    <row r="3267" spans="1:48">
      <c r="A3267" t="str">
        <f t="shared" si="1138"/>
        <v>41883Murilo/Kassio72</v>
      </c>
      <c r="B3267" s="50">
        <v>41883.54488425926</v>
      </c>
      <c r="C3267" s="44">
        <f t="shared" si="1139"/>
        <v>41883</v>
      </c>
      <c r="D3267" s="45" t="s">
        <v>20</v>
      </c>
      <c r="E3267" s="46">
        <v>72</v>
      </c>
      <c r="G3267" s="49" t="e">
        <f>VLOOKUP(C3267,#REF!,2,0)</f>
        <v>#REF!</v>
      </c>
      <c r="I3267" s="40">
        <v>0</v>
      </c>
      <c r="J3267" s="40">
        <v>26.774146999999999</v>
      </c>
      <c r="K3267" s="40">
        <v>17.726357</v>
      </c>
      <c r="L3267" s="40">
        <v>23.899007999999998</v>
      </c>
      <c r="M3267" s="40">
        <v>26.908846</v>
      </c>
      <c r="N3267" s="40">
        <v>26.572737</v>
      </c>
      <c r="O3267" s="40">
        <v>28.205767000000002</v>
      </c>
      <c r="P3267" s="40">
        <v>26.172321</v>
      </c>
      <c r="Q3267" s="40">
        <v>25.577513</v>
      </c>
      <c r="R3267" s="40">
        <v>24.601942000000001</v>
      </c>
      <c r="S3267" s="40">
        <v>25.643274000000002</v>
      </c>
      <c r="T3267" s="40">
        <v>26.706914999999999</v>
      </c>
      <c r="U3267" s="40">
        <v>28.136752999999999</v>
      </c>
      <c r="V3267" s="40">
        <v>27.315038999999999</v>
      </c>
      <c r="W3267" s="40">
        <v>25.380849999999999</v>
      </c>
      <c r="X3267" s="40">
        <v>24.281115</v>
      </c>
      <c r="AA3267">
        <f t="shared" si="1119"/>
        <v>42276.391076388885</v>
      </c>
      <c r="AB3267" t="str">
        <f t="shared" si="1120"/>
        <v>42276Fábio72</v>
      </c>
      <c r="AC3267" s="52">
        <v>42276</v>
      </c>
      <c r="AD3267" s="56" t="s">
        <v>31</v>
      </c>
      <c r="AE3267" s="53">
        <v>72</v>
      </c>
      <c r="AF3267" s="51" t="str">
        <f t="shared" si="1121"/>
        <v/>
      </c>
      <c r="AG3267" s="51">
        <f t="shared" si="1122"/>
        <v>0</v>
      </c>
      <c r="AH3267" s="51">
        <f t="shared" si="1123"/>
        <v>23.000402000000001</v>
      </c>
      <c r="AI3267" s="51">
        <f t="shared" si="1124"/>
        <v>25.134798</v>
      </c>
      <c r="AJ3267" s="51">
        <f t="shared" si="1125"/>
        <v>25.294592000000002</v>
      </c>
      <c r="AK3267" s="51">
        <f t="shared" si="1126"/>
        <v>24.922495000000001</v>
      </c>
      <c r="AL3267" s="51">
        <f t="shared" si="1127"/>
        <v>24.186343999999998</v>
      </c>
      <c r="AM3267" s="51">
        <f t="shared" si="1128"/>
        <v>24.922495000000001</v>
      </c>
      <c r="AN3267" s="51">
        <f t="shared" si="1129"/>
        <v>21.794146999999999</v>
      </c>
      <c r="AO3267" s="51">
        <f t="shared" si="1130"/>
        <v>19.384998</v>
      </c>
      <c r="AP3267" s="51">
        <f t="shared" si="1131"/>
        <v>17.559964999999998</v>
      </c>
      <c r="AQ3267" s="51">
        <f t="shared" si="1132"/>
        <v>18.188306999999998</v>
      </c>
      <c r="AR3267" s="51">
        <f t="shared" si="1133"/>
        <v>16.123549000000001</v>
      </c>
      <c r="AS3267" s="51">
        <f t="shared" si="1134"/>
        <v>16.080988000000001</v>
      </c>
      <c r="AT3267" s="51">
        <f t="shared" si="1135"/>
        <v>16.899239999999999</v>
      </c>
      <c r="AU3267" s="51">
        <f t="shared" si="1136"/>
        <v>13.596057</v>
      </c>
      <c r="AV3267" s="51">
        <f t="shared" si="1137"/>
        <v>13.830831</v>
      </c>
    </row>
    <row r="3268" spans="1:48">
      <c r="A3268" t="str">
        <f t="shared" si="1138"/>
        <v>41885Murilo/Kassio72</v>
      </c>
      <c r="B3268" s="50">
        <v>41885.473032407404</v>
      </c>
      <c r="C3268" s="44">
        <f t="shared" si="1139"/>
        <v>41885</v>
      </c>
      <c r="D3268" s="45" t="s">
        <v>20</v>
      </c>
      <c r="E3268" s="46">
        <v>72</v>
      </c>
      <c r="G3268" s="49" t="e">
        <f>VLOOKUP(C3268,#REF!,2,0)</f>
        <v>#REF!</v>
      </c>
      <c r="I3268" s="40">
        <v>0</v>
      </c>
      <c r="J3268" s="40">
        <v>33.553108000000002</v>
      </c>
      <c r="K3268" s="40">
        <v>41.848830999999997</v>
      </c>
      <c r="L3268" s="40">
        <v>28.413414</v>
      </c>
      <c r="M3268" s="40">
        <v>26.908846</v>
      </c>
      <c r="N3268" s="40">
        <v>26.105858000000001</v>
      </c>
      <c r="O3268" s="40">
        <v>28.067778000000001</v>
      </c>
      <c r="P3268" s="40">
        <v>26.372135</v>
      </c>
      <c r="Q3268" s="40">
        <v>25.973248999999999</v>
      </c>
      <c r="R3268" s="40">
        <v>25.119790999999999</v>
      </c>
      <c r="S3268" s="40">
        <v>25.840996000000001</v>
      </c>
      <c r="T3268" s="40">
        <v>27.043897999999999</v>
      </c>
      <c r="U3268" s="40">
        <v>28.344125999999999</v>
      </c>
      <c r="V3268" s="40">
        <v>27.519283000000001</v>
      </c>
      <c r="W3268" s="40">
        <v>25.446300999999998</v>
      </c>
      <c r="X3268" s="40">
        <v>24.473331000000002</v>
      </c>
      <c r="AA3268">
        <f t="shared" ref="AA3268:AA3331" si="1140">VLOOKUP(AB3268,$A$4:$B$4281,2,0)</f>
        <v>42277.736666666664</v>
      </c>
      <c r="AB3268" t="str">
        <f t="shared" ref="AB3268:AB3331" si="1141">AC3268&amp;AD3268&amp;AE3268</f>
        <v>42277Fábio72</v>
      </c>
      <c r="AC3268" s="52">
        <v>42277</v>
      </c>
      <c r="AD3268" s="56" t="s">
        <v>31</v>
      </c>
      <c r="AE3268" s="53">
        <v>72</v>
      </c>
      <c r="AF3268" s="51" t="str">
        <f t="shared" ref="AF3268:AF3331" si="1142">IF(VLOOKUP(AB3268,$A$4:$H$4281,8,0)=0,"",VLOOKUP(AB3268,$A$4:$H$4281,8,0))</f>
        <v/>
      </c>
      <c r="AG3268" s="51">
        <f t="shared" ref="AG3268:AG3331" si="1143">IFERROR(AVERAGEIFS(I:I,$C:$C,$AC3268,$D:$D,$AD3268,$E:$E,$AE3268,$F:$F,"&lt;&gt;X"),"N/A")</f>
        <v>0</v>
      </c>
      <c r="AH3268" s="51">
        <f t="shared" ref="AH3268:AH3331" si="1144">IFERROR(AVERAGEIFS(J:J,$C:$C,$AC3268,$D:$D,$AD3268,$E:$E,$AE3268,$F:$F,"&lt;&gt;X"),"N/A")</f>
        <v>26.046810000000001</v>
      </c>
      <c r="AI3268" s="51">
        <f t="shared" ref="AI3268:AI3331" si="1145">IFERROR(AVERAGEIFS(K:K,$C:$C,$AC3268,$D:$D,$AD3268,$E:$E,$AE3268,$F:$F,"&lt;&gt;X"),"N/A")</f>
        <v>28.141914</v>
      </c>
      <c r="AJ3268" s="51">
        <f t="shared" ref="AJ3268:AJ3331" si="1146">IFERROR(AVERAGEIFS(L:L,$C:$C,$AC3268,$D:$D,$AD3268,$E:$E,$AE3268,$F:$F,"&lt;&gt;X"),"N/A")</f>
        <v>28.085809999999999</v>
      </c>
      <c r="AK3268" s="51">
        <f t="shared" ref="AK3268:AK3331" si="1147">IFERROR(AVERAGEIFS(M:M,$C:$C,$AC3268,$D:$D,$AD3268,$E:$E,$AE3268,$F:$F,"&lt;&gt;X"),"N/A")</f>
        <v>27.861847000000001</v>
      </c>
      <c r="AL3268" s="51">
        <f t="shared" ref="AL3268:AL3331" si="1148">IFERROR(AVERAGEIFS(N:N,$C:$C,$AC3268,$D:$D,$AD3268,$E:$E,$AE3268,$F:$F,"&lt;&gt;X"),"N/A")</f>
        <v>27.30566</v>
      </c>
      <c r="AM3268" s="51">
        <f t="shared" ref="AM3268:AM3331" si="1149">IFERROR(AVERAGEIFS(O:O,$C:$C,$AC3268,$D:$D,$AD3268,$E:$E,$AE3268,$F:$F,"&lt;&gt;X"),"N/A")</f>
        <v>27.805979000000001</v>
      </c>
      <c r="AN3268" s="51">
        <f t="shared" ref="AN3268:AN3331" si="1150">IFERROR(AVERAGEIFS(P:P,$C:$C,$AC3268,$D:$D,$AD3268,$E:$E,$AE3268,$F:$F,"&lt;&gt;X"),"N/A")</f>
        <v>25.241266</v>
      </c>
      <c r="AO3268" s="51">
        <f t="shared" ref="AO3268:AO3331" si="1151">IFERROR(AVERAGEIFS(Q:Q,$C:$C,$AC3268,$D:$D,$AD3268,$E:$E,$AE3268,$F:$F,"&lt;&gt;X"),"N/A")</f>
        <v>22.695837000000001</v>
      </c>
      <c r="AP3268" s="51">
        <f t="shared" ref="AP3268:AP3331" si="1152">IFERROR(AVERAGEIFS(R:R,$C:$C,$AC3268,$D:$D,$AD3268,$E:$E,$AE3268,$F:$F,"&lt;&gt;X"),"N/A")</f>
        <v>21.596231</v>
      </c>
      <c r="AQ3268" s="51">
        <f t="shared" ref="AQ3268:AQ3331" si="1153">IFERROR(AVERAGEIFS(S:S,$C:$C,$AC3268,$D:$D,$AD3268,$E:$E,$AE3268,$F:$F,"&lt;&gt;X"),"N/A")</f>
        <v>22.949477999999999</v>
      </c>
      <c r="AR3268" s="51">
        <f t="shared" ref="AR3268:AR3331" si="1154">IFERROR(AVERAGEIFS(T:T,$C:$C,$AC3268,$D:$D,$AD3268,$E:$E,$AE3268,$F:$F,"&lt;&gt;X"),"N/A")</f>
        <v>22.443562</v>
      </c>
      <c r="AS3268" s="51">
        <f t="shared" ref="AS3268:AS3331" si="1155">IFERROR(AVERAGEIFS(U:U,$C:$C,$AC3268,$D:$D,$AD3268,$E:$E,$AE3268,$F:$F,"&lt;&gt;X"),"N/A")</f>
        <v>23.718826</v>
      </c>
      <c r="AT3268" s="51">
        <f t="shared" ref="AT3268:AT3331" si="1156">IFERROR(AVERAGEIFS(V:V,$C:$C,$AC3268,$D:$D,$AD3268,$E:$E,$AE3268,$F:$F,"&lt;&gt;X"),"N/A")</f>
        <v>23.358233999999999</v>
      </c>
      <c r="AU3268" s="51">
        <f t="shared" ref="AU3268:AU3331" si="1157">IFERROR(AVERAGEIFS(W:W,$C:$C,$AC3268,$D:$D,$AD3268,$E:$E,$AE3268,$F:$F,"&lt;&gt;X"),"N/A")</f>
        <v>16.422965999999999</v>
      </c>
      <c r="AV3268" s="51">
        <f t="shared" ref="AV3268:AV3331" si="1158">IFERROR(AVERAGEIFS(X:X,$C:$C,$AC3268,$D:$D,$AD3268,$E:$E,$AE3268,$F:$F,"&lt;&gt;X"),"N/A")</f>
        <v>13.988498999999999</v>
      </c>
    </row>
    <row r="3269" spans="1:48">
      <c r="A3269" t="str">
        <f t="shared" ref="A3269:A3332" si="1159">C3269&amp;D3269&amp;E3269</f>
        <v>41891Murilo/Kassio72</v>
      </c>
      <c r="B3269" s="50">
        <v>41891.712534722225</v>
      </c>
      <c r="C3269" s="44">
        <f t="shared" si="1139"/>
        <v>41891</v>
      </c>
      <c r="D3269" s="45" t="s">
        <v>20</v>
      </c>
      <c r="E3269" s="46">
        <v>72</v>
      </c>
      <c r="G3269" s="49" t="e">
        <f>VLOOKUP(C3269,#REF!,2,0)</f>
        <v>#REF!</v>
      </c>
      <c r="I3269" s="40">
        <v>0</v>
      </c>
      <c r="J3269" s="40">
        <v>7.965452</v>
      </c>
      <c r="K3269" s="40">
        <v>32.135517</v>
      </c>
      <c r="L3269" s="40">
        <v>31.547816999999998</v>
      </c>
      <c r="M3269" s="40">
        <v>27.930150999999999</v>
      </c>
      <c r="N3269" s="40">
        <v>26.30545</v>
      </c>
      <c r="O3269" s="40">
        <v>27.792849</v>
      </c>
      <c r="P3269" s="40">
        <v>26.372135</v>
      </c>
      <c r="Q3269" s="40">
        <v>25.577513</v>
      </c>
      <c r="R3269" s="40">
        <v>24.924942000000001</v>
      </c>
      <c r="S3269" s="40">
        <v>25.774999999999999</v>
      </c>
      <c r="T3269" s="40">
        <v>26.706914999999999</v>
      </c>
      <c r="U3269" s="40">
        <v>27.998936</v>
      </c>
      <c r="V3269" s="40">
        <v>27.315038999999999</v>
      </c>
      <c r="W3269" s="40">
        <v>25.184933000000001</v>
      </c>
      <c r="X3269" s="40">
        <v>24.153390999999999</v>
      </c>
      <c r="AA3269">
        <f t="shared" si="1140"/>
        <v>42279.619675925926</v>
      </c>
      <c r="AB3269" t="str">
        <f t="shared" si="1141"/>
        <v>42279Fábio72</v>
      </c>
      <c r="AC3269" s="52">
        <v>42279</v>
      </c>
      <c r="AD3269" s="56" t="s">
        <v>31</v>
      </c>
      <c r="AE3269" s="53">
        <v>72</v>
      </c>
      <c r="AF3269" s="51" t="str">
        <f t="shared" si="1142"/>
        <v/>
      </c>
      <c r="AG3269" s="51">
        <f t="shared" si="1143"/>
        <v>0</v>
      </c>
      <c r="AH3269" s="51">
        <f t="shared" si="1144"/>
        <v>22.594749</v>
      </c>
      <c r="AI3269" s="51">
        <f t="shared" si="1145"/>
        <v>25.401394</v>
      </c>
      <c r="AJ3269" s="51">
        <f t="shared" si="1146"/>
        <v>24.658374999999999</v>
      </c>
      <c r="AK3269" s="51">
        <f t="shared" si="1147"/>
        <v>24.448043999999999</v>
      </c>
      <c r="AL3269" s="51">
        <f t="shared" si="1148"/>
        <v>23.926054000000001</v>
      </c>
      <c r="AM3269" s="51">
        <f t="shared" si="1149"/>
        <v>24.711071</v>
      </c>
      <c r="AN3269" s="51">
        <f t="shared" si="1150"/>
        <v>21.794146999999999</v>
      </c>
      <c r="AO3269" s="51">
        <f t="shared" si="1151"/>
        <v>19.478639999999999</v>
      </c>
      <c r="AP3269" s="51">
        <f t="shared" si="1152"/>
        <v>17.693660999999999</v>
      </c>
      <c r="AQ3269" s="51">
        <f t="shared" si="1153"/>
        <v>18.920164</v>
      </c>
      <c r="AR3269" s="51">
        <f t="shared" si="1154"/>
        <v>18.143035999999999</v>
      </c>
      <c r="AS3269" s="51">
        <f t="shared" si="1155"/>
        <v>18.966383</v>
      </c>
      <c r="AT3269" s="51">
        <f t="shared" si="1156"/>
        <v>19.384998</v>
      </c>
      <c r="AU3269" s="51">
        <f t="shared" si="1157"/>
        <v>15.784833000000001</v>
      </c>
      <c r="AV3269" s="51">
        <f t="shared" si="1158"/>
        <v>15.82696</v>
      </c>
    </row>
    <row r="3270" spans="1:48">
      <c r="A3270" t="str">
        <f t="shared" si="1159"/>
        <v>41894Murilo/Kassio72</v>
      </c>
      <c r="B3270" s="50">
        <v>41894.410162037035</v>
      </c>
      <c r="C3270" s="44">
        <f t="shared" si="1139"/>
        <v>41894</v>
      </c>
      <c r="D3270" s="45" t="s">
        <v>20</v>
      </c>
      <c r="E3270" s="46">
        <v>72</v>
      </c>
      <c r="G3270" s="49" t="e">
        <f>VLOOKUP(C3270,#REF!,2,0)</f>
        <v>#REF!</v>
      </c>
      <c r="I3270" s="40">
        <v>0</v>
      </c>
      <c r="J3270" s="40">
        <v>6.835871</v>
      </c>
      <c r="K3270" s="40">
        <v>26.774146999999999</v>
      </c>
      <c r="L3270" s="40">
        <v>30.388791999999999</v>
      </c>
      <c r="M3270" s="40">
        <v>28.136752999999999</v>
      </c>
      <c r="N3270" s="40">
        <v>26.238823</v>
      </c>
      <c r="O3270" s="40">
        <v>27.792849</v>
      </c>
      <c r="P3270" s="40">
        <v>26.372135</v>
      </c>
      <c r="Q3270" s="40">
        <v>25.380849999999999</v>
      </c>
      <c r="R3270" s="40">
        <v>24.730868999999998</v>
      </c>
      <c r="S3270" s="40">
        <v>25.511876999999998</v>
      </c>
      <c r="T3270" s="40">
        <v>26.30545</v>
      </c>
      <c r="U3270" s="40">
        <v>27.655892999999999</v>
      </c>
      <c r="V3270" s="40">
        <v>26.908846</v>
      </c>
      <c r="W3270" s="40">
        <v>24.924942000000001</v>
      </c>
      <c r="X3270" s="40">
        <v>23.835629999999998</v>
      </c>
      <c r="AA3270">
        <f t="shared" si="1140"/>
        <v>42283.393726851849</v>
      </c>
      <c r="AB3270" t="str">
        <f t="shared" si="1141"/>
        <v>42283Fábio72</v>
      </c>
      <c r="AC3270" s="52">
        <v>42283</v>
      </c>
      <c r="AD3270" s="56" t="s">
        <v>31</v>
      </c>
      <c r="AE3270" s="53">
        <v>72</v>
      </c>
      <c r="AF3270" s="51" t="str">
        <f t="shared" si="1142"/>
        <v/>
      </c>
      <c r="AG3270" s="51">
        <f t="shared" si="1143"/>
        <v>0</v>
      </c>
      <c r="AH3270" s="51">
        <f t="shared" si="1144"/>
        <v>18.415436</v>
      </c>
      <c r="AI3270" s="51">
        <f t="shared" si="1145"/>
        <v>21.943182</v>
      </c>
      <c r="AJ3270" s="51">
        <f t="shared" si="1146"/>
        <v>21.99297</v>
      </c>
      <c r="AK3270" s="51">
        <f t="shared" si="1147"/>
        <v>22.343050000000002</v>
      </c>
      <c r="AL3270" s="51">
        <f t="shared" si="1148"/>
        <v>21.843786000000001</v>
      </c>
      <c r="AM3270" s="51">
        <f t="shared" si="1149"/>
        <v>22.898644999999998</v>
      </c>
      <c r="AN3270" s="51">
        <f t="shared" si="1150"/>
        <v>19.666632</v>
      </c>
      <c r="AO3270" s="51">
        <f t="shared" si="1151"/>
        <v>18.097840999999999</v>
      </c>
      <c r="AP3270" s="51">
        <f t="shared" si="1152"/>
        <v>15.911405999999999</v>
      </c>
      <c r="AQ3270" s="51">
        <f t="shared" si="1153"/>
        <v>17.205947999999999</v>
      </c>
      <c r="AR3270" s="51">
        <f t="shared" si="1154"/>
        <v>16.465980999999999</v>
      </c>
      <c r="AS3270" s="51">
        <f t="shared" si="1155"/>
        <v>17.118037999999999</v>
      </c>
      <c r="AT3270" s="51">
        <f t="shared" si="1156"/>
        <v>17.827870999999998</v>
      </c>
      <c r="AU3270" s="51">
        <f t="shared" si="1157"/>
        <v>14.507453999999999</v>
      </c>
      <c r="AV3270" s="51">
        <f t="shared" si="1158"/>
        <v>14.588187</v>
      </c>
    </row>
    <row r="3271" spans="1:48">
      <c r="A3271" t="str">
        <f t="shared" si="1159"/>
        <v>41897Murilo/Kassio72</v>
      </c>
      <c r="B3271" s="50">
        <v>41897.634814814817</v>
      </c>
      <c r="C3271" s="44">
        <f t="shared" si="1139"/>
        <v>41897</v>
      </c>
      <c r="D3271" s="45" t="s">
        <v>20</v>
      </c>
      <c r="E3271" s="46">
        <v>72</v>
      </c>
      <c r="G3271" s="49" t="e">
        <f>VLOOKUP(C3271,#REF!,2,0)</f>
        <v>#REF!</v>
      </c>
      <c r="I3271" s="40">
        <v>0</v>
      </c>
      <c r="J3271" s="40">
        <v>1.4049560000000001</v>
      </c>
      <c r="K3271" s="40">
        <v>19.220372999999999</v>
      </c>
      <c r="L3271" s="40">
        <v>28.831005000000001</v>
      </c>
      <c r="M3271" s="40">
        <v>29.322168000000001</v>
      </c>
      <c r="N3271" s="40">
        <v>27.179286999999999</v>
      </c>
      <c r="O3271" s="40">
        <v>27.930150999999999</v>
      </c>
      <c r="P3271" s="40">
        <v>27.451124</v>
      </c>
      <c r="Q3271" s="40">
        <v>24.989811</v>
      </c>
      <c r="R3271" s="40">
        <v>24.860174000000001</v>
      </c>
      <c r="S3271" s="40">
        <v>23.772342999999999</v>
      </c>
      <c r="T3271" s="40">
        <v>26.172321</v>
      </c>
      <c r="U3271" s="40">
        <v>27.861469</v>
      </c>
      <c r="V3271" s="40">
        <v>27.179286999999999</v>
      </c>
      <c r="W3271" s="40">
        <v>24.989811</v>
      </c>
      <c r="X3271" s="40">
        <v>23.899007999999998</v>
      </c>
      <c r="AA3271">
        <f t="shared" si="1140"/>
        <v>42286.61822916667</v>
      </c>
      <c r="AB3271" t="str">
        <f t="shared" si="1141"/>
        <v>42286Fábio72</v>
      </c>
      <c r="AC3271" s="52">
        <v>42286</v>
      </c>
      <c r="AD3271" s="56" t="s">
        <v>31</v>
      </c>
      <c r="AE3271" s="53">
        <v>72</v>
      </c>
      <c r="AF3271" s="51" t="str">
        <f t="shared" si="1142"/>
        <v/>
      </c>
      <c r="AG3271" s="51">
        <f t="shared" si="1143"/>
        <v>0</v>
      </c>
      <c r="AH3271" s="51">
        <f t="shared" si="1144"/>
        <v>12.231887</v>
      </c>
      <c r="AI3271" s="51">
        <f t="shared" si="1145"/>
        <v>19.244942000000002</v>
      </c>
      <c r="AJ3271" s="51">
        <f t="shared" si="1146"/>
        <v>19.012678000000001</v>
      </c>
      <c r="AK3271" s="51">
        <f t="shared" si="1147"/>
        <v>20.71678</v>
      </c>
      <c r="AL3271" s="51">
        <f t="shared" si="1148"/>
        <v>19.902884</v>
      </c>
      <c r="AM3271" s="51">
        <f t="shared" si="1149"/>
        <v>21.056601000000001</v>
      </c>
      <c r="AN3271" s="51">
        <f t="shared" si="1150"/>
        <v>17.827870999999998</v>
      </c>
      <c r="AO3271" s="51">
        <f t="shared" si="1151"/>
        <v>16.942883999999999</v>
      </c>
      <c r="AP3271" s="51">
        <f t="shared" si="1152"/>
        <v>14.790993</v>
      </c>
      <c r="AQ3271" s="51">
        <f t="shared" si="1153"/>
        <v>16.380037000000002</v>
      </c>
      <c r="AR3271" s="51">
        <f t="shared" si="1154"/>
        <v>15.491481</v>
      </c>
      <c r="AS3271" s="51">
        <f t="shared" si="1155"/>
        <v>16.422965999999999</v>
      </c>
      <c r="AT3271" s="51">
        <f t="shared" si="1156"/>
        <v>17.294121000000001</v>
      </c>
      <c r="AU3271" s="51">
        <f t="shared" si="1157"/>
        <v>14.107385000000001</v>
      </c>
      <c r="AV3271" s="51">
        <f t="shared" si="1158"/>
        <v>14.266698999999999</v>
      </c>
    </row>
    <row r="3272" spans="1:48">
      <c r="A3272" t="str">
        <f t="shared" si="1159"/>
        <v>41901Murilo/Kassio72</v>
      </c>
      <c r="B3272" s="50">
        <v>41901.38957175926</v>
      </c>
      <c r="C3272" s="44">
        <f t="shared" si="1139"/>
        <v>41901</v>
      </c>
      <c r="D3272" s="45" t="s">
        <v>20</v>
      </c>
      <c r="E3272" s="46">
        <v>72</v>
      </c>
      <c r="G3272" s="49" t="e">
        <f>VLOOKUP(C3272,#REF!,2,0)</f>
        <v>#REF!</v>
      </c>
      <c r="I3272" s="40">
        <v>0</v>
      </c>
      <c r="J3272" s="40">
        <v>1.7333069999999999</v>
      </c>
      <c r="K3272" s="40">
        <v>15.632203000000001</v>
      </c>
      <c r="L3272" s="40">
        <v>26.105858000000001</v>
      </c>
      <c r="M3272" s="40">
        <v>28.691483999999999</v>
      </c>
      <c r="N3272" s="40">
        <v>26.841442000000001</v>
      </c>
      <c r="O3272" s="40">
        <v>27.998936</v>
      </c>
      <c r="P3272" s="40">
        <v>27.315038999999999</v>
      </c>
      <c r="Q3272" s="40">
        <v>24.730868999999998</v>
      </c>
      <c r="R3272" s="40">
        <v>24.537593999999999</v>
      </c>
      <c r="S3272" s="40">
        <v>25.184933000000001</v>
      </c>
      <c r="T3272" s="40">
        <v>26.105858000000001</v>
      </c>
      <c r="U3272" s="40">
        <v>27.587548999999999</v>
      </c>
      <c r="V3272" s="40">
        <v>26.706914999999999</v>
      </c>
      <c r="W3272" s="40">
        <v>24.730868999999998</v>
      </c>
      <c r="X3272" s="40">
        <v>23.583013999999999</v>
      </c>
      <c r="AA3272">
        <f t="shared" si="1140"/>
        <v>42290.503969907404</v>
      </c>
      <c r="AB3272" t="str">
        <f t="shared" si="1141"/>
        <v>42290Fábio72</v>
      </c>
      <c r="AC3272" s="52">
        <v>42290</v>
      </c>
      <c r="AD3272" s="56" t="s">
        <v>31</v>
      </c>
      <c r="AE3272" s="53">
        <v>72</v>
      </c>
      <c r="AF3272" s="51" t="str">
        <f t="shared" si="1142"/>
        <v/>
      </c>
      <c r="AG3272" s="51">
        <f t="shared" si="1143"/>
        <v>0</v>
      </c>
      <c r="AH3272" s="51">
        <f t="shared" si="1144"/>
        <v>20.092924</v>
      </c>
      <c r="AI3272" s="51">
        <f t="shared" si="1145"/>
        <v>21.497633</v>
      </c>
      <c r="AJ3272" s="51">
        <f t="shared" si="1146"/>
        <v>18.689892</v>
      </c>
      <c r="AK3272" s="51">
        <f t="shared" si="1147"/>
        <v>18.966383</v>
      </c>
      <c r="AL3272" s="51">
        <f t="shared" si="1148"/>
        <v>18.552409999999998</v>
      </c>
      <c r="AM3272" s="51">
        <f t="shared" si="1149"/>
        <v>19.760973</v>
      </c>
      <c r="AN3272" s="51">
        <f t="shared" si="1150"/>
        <v>16.768650000000001</v>
      </c>
      <c r="AO3272" s="51">
        <f t="shared" si="1151"/>
        <v>16.080988000000001</v>
      </c>
      <c r="AP3272" s="51">
        <f t="shared" si="1152"/>
        <v>13.870139999999999</v>
      </c>
      <c r="AQ3272" s="51">
        <f t="shared" si="1153"/>
        <v>15.616866</v>
      </c>
      <c r="AR3272" s="51">
        <f t="shared" si="1154"/>
        <v>14.750323</v>
      </c>
      <c r="AS3272" s="51">
        <f t="shared" si="1155"/>
        <v>15.742751999999999</v>
      </c>
      <c r="AT3272" s="51">
        <f t="shared" si="1156"/>
        <v>16.681903999999999</v>
      </c>
      <c r="AU3272" s="51">
        <f t="shared" si="1157"/>
        <v>13.67408</v>
      </c>
      <c r="AV3272" s="51">
        <f t="shared" si="1158"/>
        <v>13.752317</v>
      </c>
    </row>
    <row r="3273" spans="1:48">
      <c r="A3273" t="str">
        <f t="shared" si="1159"/>
        <v>41904Murilo/Kassio72</v>
      </c>
      <c r="B3273" s="50">
        <v>41904.725659722222</v>
      </c>
      <c r="C3273" s="44">
        <f t="shared" si="1139"/>
        <v>41904</v>
      </c>
      <c r="D3273" s="45" t="s">
        <v>20</v>
      </c>
      <c r="E3273" s="46">
        <v>72</v>
      </c>
      <c r="G3273" s="49" t="e">
        <f>VLOOKUP(C3273,#REF!,2,0)</f>
        <v>#REF!</v>
      </c>
      <c r="I3273" s="40">
        <v>0</v>
      </c>
      <c r="J3273" s="40">
        <v>14.203006999999999</v>
      </c>
      <c r="K3273" s="40">
        <v>24.666338</v>
      </c>
      <c r="L3273" s="40">
        <v>26.572737</v>
      </c>
      <c r="M3273" s="40">
        <v>27.587548999999999</v>
      </c>
      <c r="N3273" s="40">
        <v>26.438934</v>
      </c>
      <c r="O3273" s="40">
        <v>27.724340000000002</v>
      </c>
      <c r="P3273" s="40">
        <v>25.907093</v>
      </c>
      <c r="Q3273" s="40">
        <v>25.119790999999999</v>
      </c>
      <c r="R3273" s="40">
        <v>24.345112</v>
      </c>
      <c r="S3273" s="40">
        <v>25.315441</v>
      </c>
      <c r="T3273" s="40">
        <v>26.039528000000001</v>
      </c>
      <c r="U3273" s="40">
        <v>27.383023999999999</v>
      </c>
      <c r="V3273" s="40">
        <v>26.706914999999999</v>
      </c>
      <c r="W3273" s="40">
        <v>24.795479</v>
      </c>
      <c r="X3273" s="40">
        <v>23.646038000000001</v>
      </c>
      <c r="AA3273">
        <f t="shared" si="1140"/>
        <v>42291.703425925924</v>
      </c>
      <c r="AB3273" t="str">
        <f t="shared" si="1141"/>
        <v>42291Fábio72</v>
      </c>
      <c r="AC3273" s="52">
        <v>42291</v>
      </c>
      <c r="AD3273" s="56" t="s">
        <v>31</v>
      </c>
      <c r="AE3273" s="53">
        <v>72</v>
      </c>
      <c r="AF3273" s="51" t="str">
        <f t="shared" si="1142"/>
        <v/>
      </c>
      <c r="AG3273" s="51">
        <f t="shared" si="1143"/>
        <v>0</v>
      </c>
      <c r="AH3273" s="51">
        <f t="shared" si="1144"/>
        <v>17.917631</v>
      </c>
      <c r="AI3273" s="51">
        <f t="shared" si="1145"/>
        <v>19.291584</v>
      </c>
      <c r="AJ3273" s="51">
        <f t="shared" si="1146"/>
        <v>18.007636999999999</v>
      </c>
      <c r="AK3273" s="51">
        <f t="shared" si="1147"/>
        <v>18.598167</v>
      </c>
      <c r="AL3273" s="51">
        <f t="shared" si="1148"/>
        <v>18.007636999999999</v>
      </c>
      <c r="AM3273" s="51">
        <f t="shared" si="1149"/>
        <v>19.384998</v>
      </c>
      <c r="AN3273" s="51">
        <f t="shared" si="1150"/>
        <v>16.380037000000002</v>
      </c>
      <c r="AO3273" s="51">
        <f t="shared" si="1151"/>
        <v>15.82696</v>
      </c>
      <c r="AP3273" s="51">
        <f t="shared" si="1152"/>
        <v>13.67408</v>
      </c>
      <c r="AQ3273" s="51">
        <f t="shared" si="1153"/>
        <v>15.366647</v>
      </c>
      <c r="AR3273" s="51">
        <f t="shared" si="1154"/>
        <v>14.426985</v>
      </c>
      <c r="AS3273" s="51">
        <f t="shared" si="1155"/>
        <v>15.491481</v>
      </c>
      <c r="AT3273" s="51">
        <f t="shared" si="1156"/>
        <v>16.681903999999999</v>
      </c>
      <c r="AU3273" s="51">
        <f t="shared" si="1157"/>
        <v>13.479445999999999</v>
      </c>
      <c r="AV3273" s="51">
        <f t="shared" si="1158"/>
        <v>13.752317</v>
      </c>
    </row>
    <row r="3274" spans="1:48">
      <c r="A3274" t="str">
        <f t="shared" si="1159"/>
        <v>41908Murilo/Kassio72</v>
      </c>
      <c r="B3274" s="50">
        <v>41908.47</v>
      </c>
      <c r="C3274" s="44">
        <f t="shared" si="1139"/>
        <v>41908</v>
      </c>
      <c r="D3274" s="45" t="s">
        <v>20</v>
      </c>
      <c r="E3274" s="46">
        <v>72</v>
      </c>
      <c r="G3274" s="49" t="e">
        <f>VLOOKUP(C3274,#REF!,2,0)</f>
        <v>#REF!</v>
      </c>
      <c r="I3274" s="40">
        <v>0</v>
      </c>
      <c r="J3274" s="40">
        <v>33.779738999999999</v>
      </c>
      <c r="K3274" s="40">
        <v>42.270195000000001</v>
      </c>
      <c r="L3274" s="40">
        <v>40.348948999999998</v>
      </c>
      <c r="M3274" s="40">
        <v>30.388791999999999</v>
      </c>
      <c r="N3274" s="40">
        <v>26.438934</v>
      </c>
      <c r="O3274" s="40">
        <v>27.792849</v>
      </c>
      <c r="P3274" s="40">
        <v>25.973248999999999</v>
      </c>
      <c r="Q3274" s="40">
        <v>25.250136999999999</v>
      </c>
      <c r="R3274" s="40">
        <v>24.281115</v>
      </c>
      <c r="S3274" s="40">
        <v>25.380849999999999</v>
      </c>
      <c r="T3274" s="40">
        <v>25.973248999999999</v>
      </c>
      <c r="U3274" s="40">
        <v>27.451124</v>
      </c>
      <c r="V3274" s="40">
        <v>26.841442000000001</v>
      </c>
      <c r="W3274" s="40">
        <v>25.054773000000001</v>
      </c>
      <c r="X3274" s="40">
        <v>23.772342999999999</v>
      </c>
      <c r="AA3274">
        <f t="shared" si="1140"/>
        <v>42293.620474537034</v>
      </c>
      <c r="AB3274" t="str">
        <f t="shared" si="1141"/>
        <v>42293Fábio72</v>
      </c>
      <c r="AC3274" s="52">
        <v>42293</v>
      </c>
      <c r="AD3274" s="56" t="s">
        <v>31</v>
      </c>
      <c r="AE3274" s="53">
        <v>72</v>
      </c>
      <c r="AF3274" s="51" t="str">
        <f t="shared" si="1142"/>
        <v/>
      </c>
      <c r="AG3274" s="51">
        <f t="shared" si="1143"/>
        <v>0</v>
      </c>
      <c r="AH3274" s="51">
        <f t="shared" si="1144"/>
        <v>11.686055</v>
      </c>
      <c r="AI3274" s="51">
        <f t="shared" si="1145"/>
        <v>15.953726</v>
      </c>
      <c r="AJ3274" s="51">
        <f t="shared" si="1146"/>
        <v>16.422965999999999</v>
      </c>
      <c r="AK3274" s="51">
        <f t="shared" si="1147"/>
        <v>17.693660999999999</v>
      </c>
      <c r="AL3274" s="51">
        <f t="shared" si="1148"/>
        <v>16.986575999999999</v>
      </c>
      <c r="AM3274" s="51">
        <f t="shared" si="1149"/>
        <v>18.278981999999999</v>
      </c>
      <c r="AN3274" s="51">
        <f t="shared" si="1150"/>
        <v>15.283706</v>
      </c>
      <c r="AO3274" s="51">
        <f t="shared" si="1151"/>
        <v>15.325142</v>
      </c>
      <c r="AP3274" s="51">
        <f t="shared" si="1152"/>
        <v>13.094638</v>
      </c>
      <c r="AQ3274" s="51">
        <f t="shared" si="1153"/>
        <v>14.913376</v>
      </c>
      <c r="AR3274" s="51">
        <f t="shared" si="1154"/>
        <v>13.752317</v>
      </c>
      <c r="AS3274" s="51">
        <f t="shared" si="1155"/>
        <v>14.913376</v>
      </c>
      <c r="AT3274" s="51">
        <f t="shared" si="1156"/>
        <v>16.123549000000001</v>
      </c>
      <c r="AU3274" s="51">
        <f t="shared" si="1157"/>
        <v>13.247859</v>
      </c>
      <c r="AV3274" s="51">
        <f t="shared" si="1158"/>
        <v>13.440716999999999</v>
      </c>
    </row>
    <row r="3275" spans="1:48">
      <c r="A3275" t="str">
        <f t="shared" si="1159"/>
        <v>41914Murilo/Kassio72</v>
      </c>
      <c r="B3275" s="50">
        <v>41914.695532407408</v>
      </c>
      <c r="C3275" s="44">
        <f t="shared" si="1139"/>
        <v>41914</v>
      </c>
      <c r="D3275" s="45" t="s">
        <v>20</v>
      </c>
      <c r="E3275" s="46">
        <v>72</v>
      </c>
      <c r="G3275" s="49" t="e">
        <f>VLOOKUP(C3275,#REF!,2,0)</f>
        <v>#REF!</v>
      </c>
      <c r="I3275" s="40">
        <v>0</v>
      </c>
      <c r="J3275" s="40">
        <v>17.726357</v>
      </c>
      <c r="K3275" s="40">
        <v>35.931556999999998</v>
      </c>
      <c r="L3275" s="40">
        <v>37.508831000000001</v>
      </c>
      <c r="M3275" s="40">
        <v>38.149062999999998</v>
      </c>
      <c r="N3275" s="40">
        <v>37.032131</v>
      </c>
      <c r="O3275" s="40">
        <v>37.908324999999998</v>
      </c>
      <c r="P3275" s="40">
        <v>35.155479</v>
      </c>
      <c r="Q3275" s="40">
        <v>30.031096000000002</v>
      </c>
      <c r="R3275" s="40">
        <v>26.238823</v>
      </c>
      <c r="S3275" s="40">
        <v>25.250136999999999</v>
      </c>
      <c r="T3275" s="40">
        <v>25.973248999999999</v>
      </c>
      <c r="U3275" s="40">
        <v>27.383023999999999</v>
      </c>
      <c r="V3275" s="40">
        <v>26.706914999999999</v>
      </c>
      <c r="W3275" s="40">
        <v>24.924942000000001</v>
      </c>
      <c r="X3275" s="40">
        <v>23.835629999999998</v>
      </c>
      <c r="AA3275">
        <f t="shared" si="1140"/>
        <v>42296.336782407408</v>
      </c>
      <c r="AB3275" t="str">
        <f t="shared" si="1141"/>
        <v>42296Fábio72</v>
      </c>
      <c r="AC3275" s="52">
        <v>42296</v>
      </c>
      <c r="AD3275" s="56" t="s">
        <v>31</v>
      </c>
      <c r="AE3275" s="53">
        <v>72</v>
      </c>
      <c r="AF3275" s="51" t="str">
        <f t="shared" si="1142"/>
        <v/>
      </c>
      <c r="AG3275" s="51">
        <f t="shared" si="1143"/>
        <v>0</v>
      </c>
      <c r="AH3275" s="51">
        <f t="shared" si="1144"/>
        <v>6.6662600000000003</v>
      </c>
      <c r="AI3275" s="51">
        <f t="shared" si="1145"/>
        <v>13.286296</v>
      </c>
      <c r="AJ3275" s="51">
        <f t="shared" si="1146"/>
        <v>15.118537999999999</v>
      </c>
      <c r="AK3275" s="51">
        <f t="shared" si="1147"/>
        <v>15.742751999999999</v>
      </c>
      <c r="AL3275" s="51">
        <f t="shared" si="1148"/>
        <v>15.325142</v>
      </c>
      <c r="AM3275" s="51">
        <f t="shared" si="1149"/>
        <v>16.552156</v>
      </c>
      <c r="AN3275" s="51">
        <f t="shared" si="1150"/>
        <v>13.870139999999999</v>
      </c>
      <c r="AO3275" s="51">
        <f t="shared" si="1151"/>
        <v>13.830831</v>
      </c>
      <c r="AP3275" s="51">
        <f t="shared" si="1152"/>
        <v>11.830313</v>
      </c>
      <c r="AQ3275" s="51">
        <f t="shared" si="1153"/>
        <v>13.557130000000001</v>
      </c>
      <c r="AR3275" s="51">
        <f t="shared" si="1154"/>
        <v>12.528430999999999</v>
      </c>
      <c r="AS3275" s="51">
        <f t="shared" si="1155"/>
        <v>13.67408</v>
      </c>
      <c r="AT3275" s="51">
        <f t="shared" si="1156"/>
        <v>15.118537999999999</v>
      </c>
      <c r="AU3275" s="51">
        <f t="shared" si="1157"/>
        <v>12.342662000000001</v>
      </c>
      <c r="AV3275" s="51">
        <f t="shared" si="1158"/>
        <v>12.791017999999999</v>
      </c>
    </row>
    <row r="3276" spans="1:48">
      <c r="A3276" t="str">
        <f t="shared" si="1159"/>
        <v>41919Murilo/Kassio72</v>
      </c>
      <c r="B3276" s="50">
        <v>41919.589155092595</v>
      </c>
      <c r="C3276" s="44">
        <f t="shared" si="1139"/>
        <v>41919</v>
      </c>
      <c r="D3276" s="45" t="s">
        <v>20</v>
      </c>
      <c r="E3276" s="46">
        <v>72</v>
      </c>
      <c r="G3276" s="49" t="e">
        <f>VLOOKUP(C3276,#REF!,2,0)</f>
        <v>#REF!</v>
      </c>
      <c r="I3276" s="40">
        <v>0</v>
      </c>
      <c r="J3276" s="40">
        <v>9.1198969999999999</v>
      </c>
      <c r="K3276" s="40">
        <v>32.135517</v>
      </c>
      <c r="L3276" s="40">
        <v>35.387413000000002</v>
      </c>
      <c r="M3276" s="40">
        <v>36.322754000000003</v>
      </c>
      <c r="N3276" s="40">
        <v>34.924286000000002</v>
      </c>
      <c r="O3276" s="40">
        <v>35.542458000000003</v>
      </c>
      <c r="P3276" s="40">
        <v>33.177067000000001</v>
      </c>
      <c r="Q3276" s="40">
        <v>28.067778000000001</v>
      </c>
      <c r="R3276" s="40">
        <v>26.30545</v>
      </c>
      <c r="S3276" s="40">
        <v>23.394455000000001</v>
      </c>
      <c r="T3276" s="40">
        <v>25.315441</v>
      </c>
      <c r="U3276" s="40">
        <v>26.841442000000001</v>
      </c>
      <c r="V3276" s="40">
        <v>26.172321</v>
      </c>
      <c r="W3276" s="40">
        <v>24.473331000000002</v>
      </c>
      <c r="X3276" s="40">
        <v>23.331790999999999</v>
      </c>
      <c r="AA3276">
        <f t="shared" si="1140"/>
        <v>42300.592916666668</v>
      </c>
      <c r="AB3276" t="str">
        <f t="shared" si="1141"/>
        <v>42300Fábio72</v>
      </c>
      <c r="AC3276" s="52">
        <v>42300</v>
      </c>
      <c r="AD3276" s="56" t="s">
        <v>31</v>
      </c>
      <c r="AE3276" s="53">
        <v>72</v>
      </c>
      <c r="AF3276" s="51" t="str">
        <f t="shared" si="1142"/>
        <v/>
      </c>
      <c r="AG3276" s="51">
        <f t="shared" si="1143"/>
        <v>0</v>
      </c>
      <c r="AH3276" s="51">
        <f t="shared" si="1144"/>
        <v>20.475697</v>
      </c>
      <c r="AI3276" s="51">
        <f t="shared" si="1145"/>
        <v>15.242342000000001</v>
      </c>
      <c r="AJ3276" s="51">
        <f t="shared" si="1146"/>
        <v>14.547779999999999</v>
      </c>
      <c r="AK3276" s="51">
        <f t="shared" si="1147"/>
        <v>14.588187</v>
      </c>
      <c r="AL3276" s="51">
        <f t="shared" si="1148"/>
        <v>14.266698999999999</v>
      </c>
      <c r="AM3276" s="51">
        <f t="shared" si="1149"/>
        <v>15.118537999999999</v>
      </c>
      <c r="AN3276" s="51">
        <f t="shared" si="1150"/>
        <v>12.416802000000001</v>
      </c>
      <c r="AO3276" s="51">
        <f t="shared" si="1151"/>
        <v>12.453944999999999</v>
      </c>
      <c r="AP3276" s="51">
        <f t="shared" si="1152"/>
        <v>10.668516</v>
      </c>
      <c r="AQ3276" s="51">
        <f t="shared" si="1153"/>
        <v>12.565770000000001</v>
      </c>
      <c r="AR3276" s="51">
        <f t="shared" si="1154"/>
        <v>11.578483</v>
      </c>
      <c r="AS3276" s="51">
        <f t="shared" si="1155"/>
        <v>12.791017999999999</v>
      </c>
      <c r="AT3276" s="51">
        <f t="shared" si="1156"/>
        <v>14.147143</v>
      </c>
      <c r="AU3276" s="51">
        <f t="shared" si="1157"/>
        <v>11.722047</v>
      </c>
      <c r="AV3276" s="51">
        <f t="shared" si="1158"/>
        <v>12.342662000000001</v>
      </c>
    </row>
    <row r="3277" spans="1:48">
      <c r="A3277" t="str">
        <f t="shared" si="1159"/>
        <v>41922Murilo/Kassio72</v>
      </c>
      <c r="B3277" s="50">
        <v>41922.402488425927</v>
      </c>
      <c r="C3277" s="44">
        <f t="shared" si="1139"/>
        <v>41922</v>
      </c>
      <c r="D3277" s="45" t="s">
        <v>20</v>
      </c>
      <c r="E3277" s="46">
        <v>72</v>
      </c>
      <c r="G3277" s="49" t="e">
        <f>VLOOKUP(C3277,#REF!,2,0)</f>
        <v>#REF!</v>
      </c>
      <c r="I3277" s="40">
        <v>0</v>
      </c>
      <c r="J3277" s="40">
        <v>7.4215039999999997</v>
      </c>
      <c r="K3277" s="40">
        <v>27.998936</v>
      </c>
      <c r="L3277" s="40">
        <v>33.855441999999996</v>
      </c>
      <c r="M3277" s="40">
        <v>34.924286000000002</v>
      </c>
      <c r="N3277" s="40">
        <v>33.027275000000003</v>
      </c>
      <c r="O3277" s="40">
        <v>33.931216999999997</v>
      </c>
      <c r="P3277" s="40">
        <v>30.388791999999999</v>
      </c>
      <c r="Q3277" s="40">
        <v>27.247107</v>
      </c>
      <c r="R3277" s="40">
        <v>24.860174000000001</v>
      </c>
      <c r="S3277" s="40">
        <v>24.473331000000002</v>
      </c>
      <c r="T3277" s="40">
        <v>24.924942000000001</v>
      </c>
      <c r="U3277" s="40">
        <v>26.572737</v>
      </c>
      <c r="V3277" s="40">
        <v>25.973248999999999</v>
      </c>
      <c r="W3277" s="40">
        <v>24.281115</v>
      </c>
      <c r="X3277" s="40">
        <v>23.269210999999999</v>
      </c>
      <c r="AA3277">
        <f t="shared" si="1140"/>
        <v>42303.338888888888</v>
      </c>
      <c r="AB3277" t="str">
        <f t="shared" si="1141"/>
        <v>42303Fábio72</v>
      </c>
      <c r="AC3277" s="52">
        <v>42303</v>
      </c>
      <c r="AD3277" s="56" t="s">
        <v>31</v>
      </c>
      <c r="AE3277" s="53">
        <v>72</v>
      </c>
      <c r="AF3277" s="51" t="str">
        <f t="shared" si="1142"/>
        <v/>
      </c>
      <c r="AG3277" s="51">
        <f t="shared" si="1143"/>
        <v>0</v>
      </c>
      <c r="AH3277" s="51">
        <f t="shared" si="1144"/>
        <v>14.588187</v>
      </c>
      <c r="AI3277" s="51">
        <f t="shared" si="1145"/>
        <v>13.988498999999999</v>
      </c>
      <c r="AJ3277" s="51">
        <f t="shared" si="1146"/>
        <v>14.547779999999999</v>
      </c>
      <c r="AK3277" s="51">
        <f t="shared" si="1147"/>
        <v>14.346736</v>
      </c>
      <c r="AL3277" s="51">
        <f t="shared" si="1148"/>
        <v>13.791543000000001</v>
      </c>
      <c r="AM3277" s="51">
        <f t="shared" si="1149"/>
        <v>15.036293000000001</v>
      </c>
      <c r="AN3277" s="51">
        <f t="shared" si="1150"/>
        <v>12.231887</v>
      </c>
      <c r="AO3277" s="51">
        <f t="shared" si="1151"/>
        <v>11.975533</v>
      </c>
      <c r="AP3277" s="51">
        <f t="shared" si="1152"/>
        <v>10.228528000000001</v>
      </c>
      <c r="AQ3277" s="51">
        <f t="shared" si="1153"/>
        <v>12.121676000000001</v>
      </c>
      <c r="AR3277" s="51">
        <f t="shared" si="1154"/>
        <v>11.364934</v>
      </c>
      <c r="AS3277" s="51">
        <f t="shared" si="1155"/>
        <v>12.453944999999999</v>
      </c>
      <c r="AT3277" s="51">
        <f t="shared" si="1156"/>
        <v>13.909534000000001</v>
      </c>
      <c r="AU3277" s="51">
        <f t="shared" si="1157"/>
        <v>11.542764</v>
      </c>
      <c r="AV3277" s="51">
        <f t="shared" si="1158"/>
        <v>12.158357000000001</v>
      </c>
    </row>
    <row r="3278" spans="1:48">
      <c r="A3278" t="str">
        <f t="shared" si="1159"/>
        <v>41927Murilo/Kassio72</v>
      </c>
      <c r="B3278" s="50">
        <v>41927.259884259256</v>
      </c>
      <c r="C3278" s="44">
        <f t="shared" si="1139"/>
        <v>41927</v>
      </c>
      <c r="D3278" s="45" t="s">
        <v>20</v>
      </c>
      <c r="E3278" s="46">
        <v>72</v>
      </c>
      <c r="G3278" s="49" t="e">
        <f>VLOOKUP(C3278,#REF!,2,0)</f>
        <v>#REF!</v>
      </c>
      <c r="I3278" s="40">
        <v>0</v>
      </c>
      <c r="J3278" s="40">
        <v>5.1088240000000003</v>
      </c>
      <c r="K3278" s="40">
        <v>19.163879000000001</v>
      </c>
      <c r="L3278" s="40">
        <v>29.111183</v>
      </c>
      <c r="M3278" s="40">
        <v>30.604437000000001</v>
      </c>
      <c r="N3278" s="40">
        <v>29.251740000000002</v>
      </c>
      <c r="O3278" s="40">
        <v>29.959826</v>
      </c>
      <c r="P3278" s="40">
        <v>26.30545</v>
      </c>
      <c r="Q3278" s="40">
        <v>24.601942000000001</v>
      </c>
      <c r="R3278" s="40">
        <v>23.081987000000002</v>
      </c>
      <c r="S3278" s="40">
        <v>23.457239000000001</v>
      </c>
      <c r="T3278" s="40">
        <v>23.835629999999998</v>
      </c>
      <c r="U3278" s="40">
        <v>25.380849999999999</v>
      </c>
      <c r="V3278" s="40">
        <v>24.924942000000001</v>
      </c>
      <c r="W3278" s="40">
        <v>23.457239000000001</v>
      </c>
      <c r="X3278" s="40">
        <v>22.525047000000001</v>
      </c>
      <c r="AA3278">
        <f t="shared" si="1140"/>
        <v>42306.360034722224</v>
      </c>
      <c r="AB3278" t="str">
        <f t="shared" si="1141"/>
        <v>42306Fábio72</v>
      </c>
      <c r="AC3278" s="52">
        <v>42306</v>
      </c>
      <c r="AD3278" s="56" t="s">
        <v>31</v>
      </c>
      <c r="AE3278" s="53">
        <v>72</v>
      </c>
      <c r="AF3278" s="51" t="str">
        <f t="shared" si="1142"/>
        <v/>
      </c>
      <c r="AG3278" s="51">
        <f t="shared" si="1143"/>
        <v>0</v>
      </c>
      <c r="AH3278" s="51">
        <f t="shared" si="1144"/>
        <v>18.643989999999999</v>
      </c>
      <c r="AI3278" s="51">
        <f t="shared" si="1145"/>
        <v>19.713774000000001</v>
      </c>
      <c r="AJ3278" s="51">
        <f t="shared" si="1146"/>
        <v>15.700716999999999</v>
      </c>
      <c r="AK3278" s="51">
        <f t="shared" si="1147"/>
        <v>14.507453999999999</v>
      </c>
      <c r="AL3278" s="51">
        <f t="shared" si="1148"/>
        <v>13.791543000000001</v>
      </c>
      <c r="AM3278" s="51">
        <f t="shared" si="1149"/>
        <v>14.954307999999999</v>
      </c>
      <c r="AN3278" s="51">
        <f t="shared" si="1150"/>
        <v>12.231887</v>
      </c>
      <c r="AO3278" s="51">
        <f t="shared" si="1151"/>
        <v>11.866526</v>
      </c>
      <c r="AP3278" s="51">
        <f t="shared" si="1152"/>
        <v>10.195086999999999</v>
      </c>
      <c r="AQ3278" s="51">
        <f t="shared" si="1153"/>
        <v>12.158357000000001</v>
      </c>
      <c r="AR3278" s="51">
        <f t="shared" si="1154"/>
        <v>11.471446</v>
      </c>
      <c r="AS3278" s="51">
        <f t="shared" si="1155"/>
        <v>12.603164</v>
      </c>
      <c r="AT3278" s="51">
        <f t="shared" si="1156"/>
        <v>14.028081</v>
      </c>
      <c r="AU3278" s="51">
        <f t="shared" si="1157"/>
        <v>11.65014</v>
      </c>
      <c r="AV3278" s="51">
        <f t="shared" si="1158"/>
        <v>12.231887</v>
      </c>
    </row>
    <row r="3279" spans="1:48">
      <c r="A3279" t="str">
        <f t="shared" si="1159"/>
        <v>41929Murilo/Kassio72</v>
      </c>
      <c r="B3279" s="50">
        <v>41929.373923611114</v>
      </c>
      <c r="C3279" s="44">
        <f t="shared" si="1139"/>
        <v>41929</v>
      </c>
      <c r="D3279" s="45" t="s">
        <v>20</v>
      </c>
      <c r="E3279" s="46">
        <v>72</v>
      </c>
      <c r="G3279" s="49" t="e">
        <f>VLOOKUP(C3279,#REF!,2,0)</f>
        <v>#REF!</v>
      </c>
      <c r="I3279" s="40">
        <v>0</v>
      </c>
      <c r="J3279" s="40">
        <v>5.1626000000000003</v>
      </c>
      <c r="K3279" s="40">
        <v>17.726357</v>
      </c>
      <c r="L3279" s="40">
        <v>26.908846</v>
      </c>
      <c r="M3279" s="40">
        <v>28.831005000000001</v>
      </c>
      <c r="N3279" s="40">
        <v>27.587548999999999</v>
      </c>
      <c r="O3279" s="40">
        <v>28.552289999999999</v>
      </c>
      <c r="P3279" s="40">
        <v>25.315441</v>
      </c>
      <c r="Q3279" s="40">
        <v>23.772342999999999</v>
      </c>
      <c r="R3279" s="40">
        <v>22.586582</v>
      </c>
      <c r="S3279" s="40">
        <v>22.895551999999999</v>
      </c>
      <c r="T3279" s="40">
        <v>23.394455000000001</v>
      </c>
      <c r="U3279" s="40">
        <v>25.054773000000001</v>
      </c>
      <c r="V3279" s="40">
        <v>24.730868999999998</v>
      </c>
      <c r="W3279" s="40">
        <v>23.394455000000001</v>
      </c>
      <c r="X3279" s="40">
        <v>22.648201</v>
      </c>
      <c r="AA3279">
        <f t="shared" si="1140"/>
        <v>42311.341099537036</v>
      </c>
      <c r="AB3279" t="str">
        <f t="shared" si="1141"/>
        <v>42311Fábio72</v>
      </c>
      <c r="AC3279" s="52">
        <v>42311</v>
      </c>
      <c r="AD3279" s="56" t="s">
        <v>31</v>
      </c>
      <c r="AE3279" s="53">
        <v>72</v>
      </c>
      <c r="AF3279" s="51" t="str">
        <f t="shared" si="1142"/>
        <v/>
      </c>
      <c r="AG3279" s="51">
        <f t="shared" si="1143"/>
        <v>0</v>
      </c>
      <c r="AH3279" s="51">
        <f t="shared" si="1144"/>
        <v>24.500519000000001</v>
      </c>
      <c r="AI3279" s="51">
        <f t="shared" si="1145"/>
        <v>24.605682000000002</v>
      </c>
      <c r="AJ3279" s="51">
        <f t="shared" si="1146"/>
        <v>19.619548999999999</v>
      </c>
      <c r="AK3279" s="51">
        <f t="shared" si="1147"/>
        <v>14.954307999999999</v>
      </c>
      <c r="AL3279" s="51">
        <f t="shared" si="1148"/>
        <v>14.107385000000001</v>
      </c>
      <c r="AM3279" s="51">
        <f t="shared" si="1149"/>
        <v>15.159734</v>
      </c>
      <c r="AN3279" s="51">
        <f t="shared" si="1150"/>
        <v>12.453944999999999</v>
      </c>
      <c r="AO3279" s="51">
        <f t="shared" si="1151"/>
        <v>12.085049</v>
      </c>
      <c r="AP3279" s="51">
        <f t="shared" si="1152"/>
        <v>10.566083000000001</v>
      </c>
      <c r="AQ3279" s="51">
        <f t="shared" si="1153"/>
        <v>12.379706000000001</v>
      </c>
      <c r="AR3279" s="51">
        <f t="shared" si="1154"/>
        <v>11.902811</v>
      </c>
      <c r="AS3279" s="51">
        <f t="shared" si="1155"/>
        <v>12.904436</v>
      </c>
      <c r="AT3279" s="51">
        <f t="shared" si="1156"/>
        <v>14.346736</v>
      </c>
      <c r="AU3279" s="51">
        <f t="shared" si="1157"/>
        <v>11.939117</v>
      </c>
      <c r="AV3279" s="51">
        <f t="shared" si="1158"/>
        <v>12.453944999999999</v>
      </c>
    </row>
    <row r="3280" spans="1:48">
      <c r="A3280" t="str">
        <f t="shared" si="1159"/>
        <v>41933Murilo/Kassio72</v>
      </c>
      <c r="B3280" s="50">
        <v>41933.359432870369</v>
      </c>
      <c r="C3280" s="44">
        <f t="shared" si="1139"/>
        <v>41933</v>
      </c>
      <c r="D3280" s="45" t="s">
        <v>20</v>
      </c>
      <c r="E3280" s="46">
        <v>72</v>
      </c>
      <c r="G3280" s="49" t="e">
        <f>VLOOKUP(C3280,#REF!,2,0)</f>
        <v>#REF!</v>
      </c>
      <c r="I3280" s="40">
        <v>0</v>
      </c>
      <c r="J3280" s="40">
        <v>6.8676779999999997</v>
      </c>
      <c r="K3280" s="40">
        <v>15.988391</v>
      </c>
      <c r="L3280" s="40">
        <v>23.269210999999999</v>
      </c>
      <c r="M3280" s="40">
        <v>25.250136999999999</v>
      </c>
      <c r="N3280" s="40">
        <v>24.217213000000001</v>
      </c>
      <c r="O3280" s="40">
        <v>25.315441</v>
      </c>
      <c r="P3280" s="40">
        <v>22.833573999999999</v>
      </c>
      <c r="Q3280" s="40">
        <v>22.096827000000001</v>
      </c>
      <c r="R3280" s="40">
        <v>21.0748</v>
      </c>
      <c r="S3280" s="40">
        <v>21.793571</v>
      </c>
      <c r="T3280" s="40">
        <v>22.463629000000001</v>
      </c>
      <c r="U3280" s="40">
        <v>24.153390999999999</v>
      </c>
      <c r="V3280" s="40">
        <v>23.772342999999999</v>
      </c>
      <c r="W3280" s="40">
        <v>22.895551999999999</v>
      </c>
      <c r="X3280" s="40">
        <v>22.279807999999999</v>
      </c>
      <c r="AA3280">
        <f t="shared" si="1140"/>
        <v>42312.326689814814</v>
      </c>
      <c r="AB3280" t="str">
        <f t="shared" si="1141"/>
        <v>42312Fábio72</v>
      </c>
      <c r="AC3280" s="52">
        <v>42312</v>
      </c>
      <c r="AD3280" s="56" t="s">
        <v>31</v>
      </c>
      <c r="AE3280" s="53">
        <v>72</v>
      </c>
      <c r="AF3280" s="51" t="str">
        <f t="shared" si="1142"/>
        <v/>
      </c>
      <c r="AG3280" s="51">
        <f t="shared" si="1143"/>
        <v>0</v>
      </c>
      <c r="AH3280" s="51">
        <f t="shared" si="1144"/>
        <v>23.926054000000001</v>
      </c>
      <c r="AI3280" s="51">
        <f t="shared" si="1145"/>
        <v>25.241266</v>
      </c>
      <c r="AJ3280" s="51">
        <f t="shared" si="1146"/>
        <v>24.395575999999998</v>
      </c>
      <c r="AK3280" s="51">
        <f t="shared" si="1147"/>
        <v>17.249991999999999</v>
      </c>
      <c r="AL3280" s="51">
        <f t="shared" si="1148"/>
        <v>14.306697</v>
      </c>
      <c r="AM3280" s="51">
        <f t="shared" si="1149"/>
        <v>15.533234</v>
      </c>
      <c r="AN3280" s="51">
        <f t="shared" si="1150"/>
        <v>12.753335</v>
      </c>
      <c r="AO3280" s="51">
        <f t="shared" si="1151"/>
        <v>12.305686</v>
      </c>
      <c r="AP3280" s="51">
        <f t="shared" si="1152"/>
        <v>10.464198</v>
      </c>
      <c r="AQ3280" s="51">
        <f t="shared" si="1153"/>
        <v>12.603164</v>
      </c>
      <c r="AR3280" s="51">
        <f t="shared" si="1154"/>
        <v>12.011963</v>
      </c>
      <c r="AS3280" s="51">
        <f t="shared" si="1155"/>
        <v>13.171124000000001</v>
      </c>
      <c r="AT3280" s="51">
        <f t="shared" si="1156"/>
        <v>14.4672</v>
      </c>
      <c r="AU3280" s="51">
        <f t="shared" si="1157"/>
        <v>12.231887</v>
      </c>
      <c r="AV3280" s="51">
        <f t="shared" si="1158"/>
        <v>12.715698</v>
      </c>
    </row>
    <row r="3281" spans="1:48">
      <c r="A3281" t="str">
        <f t="shared" si="1159"/>
        <v>41943Murilo/Kassio72</v>
      </c>
      <c r="B3281" s="50">
        <v>41943.338900462964</v>
      </c>
      <c r="C3281" s="44">
        <f t="shared" si="1139"/>
        <v>41943</v>
      </c>
      <c r="D3281" s="45" t="s">
        <v>20</v>
      </c>
      <c r="E3281" s="46">
        <v>72</v>
      </c>
      <c r="G3281" s="49" t="e">
        <f>VLOOKUP(C3281,#REF!,2,0)</f>
        <v>#REF!</v>
      </c>
      <c r="I3281" s="40">
        <v>0</v>
      </c>
      <c r="J3281" s="40">
        <v>7.2889600000000003</v>
      </c>
      <c r="K3281" s="40">
        <v>18.882774000000001</v>
      </c>
      <c r="L3281" s="40">
        <v>22.833573999999999</v>
      </c>
      <c r="M3281" s="40">
        <v>23.269210999999999</v>
      </c>
      <c r="N3281" s="40">
        <v>21.854040000000001</v>
      </c>
      <c r="O3281" s="40">
        <v>22.771705999999998</v>
      </c>
      <c r="P3281" s="40">
        <v>20.956261000000001</v>
      </c>
      <c r="Q3281" s="40">
        <v>19.732771</v>
      </c>
      <c r="R3281" s="40">
        <v>18.437611</v>
      </c>
      <c r="S3281" s="40">
        <v>19.390362</v>
      </c>
      <c r="T3281" s="40">
        <v>20.136236</v>
      </c>
      <c r="U3281" s="40">
        <v>21.492553999999998</v>
      </c>
      <c r="V3281" s="40">
        <v>21.975241</v>
      </c>
      <c r="W3281" s="40">
        <v>21.193718000000001</v>
      </c>
      <c r="X3281" s="40">
        <v>20.897102</v>
      </c>
      <c r="AA3281">
        <f t="shared" si="1140"/>
        <v>42314.605393518519</v>
      </c>
      <c r="AB3281" t="str">
        <f t="shared" si="1141"/>
        <v>42314Fábio72</v>
      </c>
      <c r="AC3281" s="52">
        <v>42314</v>
      </c>
      <c r="AD3281" s="56" t="s">
        <v>31</v>
      </c>
      <c r="AE3281" s="53">
        <v>72</v>
      </c>
      <c r="AF3281" s="51" t="str">
        <f t="shared" si="1142"/>
        <v/>
      </c>
      <c r="AG3281" s="51">
        <f t="shared" si="1143"/>
        <v>0</v>
      </c>
      <c r="AH3281" s="51">
        <f t="shared" si="1144"/>
        <v>24.134167000000001</v>
      </c>
      <c r="AI3281" s="51">
        <f t="shared" si="1145"/>
        <v>25.028538000000001</v>
      </c>
      <c r="AJ3281" s="51">
        <f t="shared" si="1146"/>
        <v>24.922495000000001</v>
      </c>
      <c r="AK3281" s="51">
        <f t="shared" si="1147"/>
        <v>24.816673000000002</v>
      </c>
      <c r="AL3281" s="51">
        <f t="shared" si="1148"/>
        <v>24.082063999999999</v>
      </c>
      <c r="AM3281" s="51">
        <f t="shared" si="1149"/>
        <v>25.028538000000001</v>
      </c>
      <c r="AN3281" s="51">
        <f t="shared" si="1150"/>
        <v>21.893456</v>
      </c>
      <c r="AO3281" s="51">
        <f t="shared" si="1151"/>
        <v>19.572514000000002</v>
      </c>
      <c r="AP3281" s="51">
        <f t="shared" si="1152"/>
        <v>17.738341999999999</v>
      </c>
      <c r="AQ3281" s="51">
        <f t="shared" si="1153"/>
        <v>18.007636999999999</v>
      </c>
      <c r="AR3281" s="51">
        <f t="shared" si="1154"/>
        <v>15.283706</v>
      </c>
      <c r="AS3281" s="51">
        <f t="shared" si="1155"/>
        <v>14.386825</v>
      </c>
      <c r="AT3281" s="51">
        <f t="shared" si="1156"/>
        <v>14.750323</v>
      </c>
      <c r="AU3281" s="51">
        <f t="shared" si="1157"/>
        <v>12.231887</v>
      </c>
      <c r="AV3281" s="51">
        <f t="shared" si="1158"/>
        <v>12.640625999999999</v>
      </c>
    </row>
    <row r="3282" spans="1:48">
      <c r="A3282" t="str">
        <f t="shared" si="1159"/>
        <v>41946Murilo/Kassio72</v>
      </c>
      <c r="B3282" s="50">
        <v>41946.602210648147</v>
      </c>
      <c r="C3282" s="44">
        <f t="shared" si="1139"/>
        <v>41946</v>
      </c>
      <c r="D3282" s="45" t="s">
        <v>20</v>
      </c>
      <c r="E3282" s="46">
        <v>72</v>
      </c>
      <c r="G3282" s="49" t="e">
        <f>VLOOKUP(C3282,#REF!,2,0)</f>
        <v>#REF!</v>
      </c>
      <c r="I3282" s="40">
        <v>0</v>
      </c>
      <c r="J3282" s="40">
        <v>34.311497000000003</v>
      </c>
      <c r="K3282" s="40">
        <v>42.693542000000001</v>
      </c>
      <c r="L3282" s="40">
        <v>39.690842000000004</v>
      </c>
      <c r="M3282" s="40">
        <v>29.463267999999999</v>
      </c>
      <c r="N3282" s="40">
        <v>22.463629000000001</v>
      </c>
      <c r="O3282" s="40">
        <v>23.20673</v>
      </c>
      <c r="P3282" s="40">
        <v>21.854040000000001</v>
      </c>
      <c r="Q3282" s="40">
        <v>19.675467000000001</v>
      </c>
      <c r="R3282" s="40">
        <v>18.437611</v>
      </c>
      <c r="S3282" s="40">
        <v>19.220372999999999</v>
      </c>
      <c r="T3282" s="40">
        <v>19.905152999999999</v>
      </c>
      <c r="U3282" s="40">
        <v>21.312973</v>
      </c>
      <c r="V3282" s="40">
        <v>21.793571</v>
      </c>
      <c r="W3282" s="40">
        <v>20.956261000000001</v>
      </c>
      <c r="X3282" s="40">
        <v>20.602689999999999</v>
      </c>
      <c r="AA3282">
        <f t="shared" si="1140"/>
        <v>42317.344618055555</v>
      </c>
      <c r="AB3282" t="str">
        <f t="shared" si="1141"/>
        <v>42317Fábio72</v>
      </c>
      <c r="AC3282" s="52">
        <v>42317</v>
      </c>
      <c r="AD3282" s="56" t="s">
        <v>31</v>
      </c>
      <c r="AE3282" s="53">
        <v>72</v>
      </c>
      <c r="AF3282" s="51" t="str">
        <f t="shared" si="1142"/>
        <v/>
      </c>
      <c r="AG3282" s="51">
        <f t="shared" si="1143"/>
        <v>0</v>
      </c>
      <c r="AH3282" s="51">
        <f t="shared" si="1144"/>
        <v>21.546894000000002</v>
      </c>
      <c r="AI3282" s="51">
        <f t="shared" si="1145"/>
        <v>23.358233999999999</v>
      </c>
      <c r="AJ3282" s="51">
        <f t="shared" si="1146"/>
        <v>23.460999999999999</v>
      </c>
      <c r="AK3282" s="51">
        <f t="shared" si="1147"/>
        <v>23.460999999999999</v>
      </c>
      <c r="AL3282" s="51">
        <f t="shared" si="1148"/>
        <v>22.746447</v>
      </c>
      <c r="AM3282" s="51">
        <f t="shared" si="1149"/>
        <v>23.822313000000001</v>
      </c>
      <c r="AN3282" s="51">
        <f t="shared" si="1150"/>
        <v>20.33173</v>
      </c>
      <c r="AO3282" s="51">
        <f t="shared" si="1151"/>
        <v>18.233629000000001</v>
      </c>
      <c r="AP3282" s="51">
        <f t="shared" si="1152"/>
        <v>16.208808999999999</v>
      </c>
      <c r="AQ3282" s="51">
        <f t="shared" si="1153"/>
        <v>17.249991999999999</v>
      </c>
      <c r="AR3282" s="51">
        <f t="shared" si="1154"/>
        <v>15.408205000000001</v>
      </c>
      <c r="AS3282" s="51">
        <f t="shared" si="1155"/>
        <v>14.913376</v>
      </c>
      <c r="AT3282" s="51">
        <f t="shared" si="1156"/>
        <v>14.750323</v>
      </c>
      <c r="AU3282" s="51">
        <f t="shared" si="1157"/>
        <v>12.491166</v>
      </c>
      <c r="AV3282" s="51">
        <f t="shared" si="1158"/>
        <v>12.753335</v>
      </c>
    </row>
    <row r="3283" spans="1:48">
      <c r="A3283" t="str">
        <f t="shared" si="1159"/>
        <v>41948Murilo/Kassio72</v>
      </c>
      <c r="B3283" s="50">
        <v>41948.666342592594</v>
      </c>
      <c r="C3283" s="44">
        <f t="shared" si="1139"/>
        <v>41948</v>
      </c>
      <c r="D3283" s="45" t="s">
        <v>20</v>
      </c>
      <c r="E3283" s="46">
        <v>72</v>
      </c>
      <c r="G3283" s="49" t="e">
        <f>VLOOKUP(C3283,#REF!,2,0)</f>
        <v>#REF!</v>
      </c>
      <c r="H3283" s="43" t="s">
        <v>175</v>
      </c>
      <c r="I3283" s="40">
        <v>0</v>
      </c>
      <c r="J3283" s="40">
        <v>37.42915</v>
      </c>
      <c r="K3283" s="40">
        <v>44.927689000000001</v>
      </c>
      <c r="L3283" s="40">
        <v>44.840724999999999</v>
      </c>
      <c r="M3283" s="40">
        <v>44.320816000000001</v>
      </c>
      <c r="N3283" s="40">
        <v>43.033695000000002</v>
      </c>
      <c r="O3283" s="40">
        <v>43.460709000000001</v>
      </c>
      <c r="P3283" s="40">
        <v>40.679943000000002</v>
      </c>
      <c r="Q3283" s="40">
        <v>34.007137</v>
      </c>
      <c r="R3283" s="40">
        <v>26.172321</v>
      </c>
      <c r="S3283" s="40">
        <v>19.276951</v>
      </c>
      <c r="T3283" s="40">
        <v>19.905152999999999</v>
      </c>
      <c r="U3283" s="40">
        <v>21.432604000000001</v>
      </c>
      <c r="V3283" s="40">
        <v>21.975241</v>
      </c>
      <c r="W3283" s="40">
        <v>21.015474000000001</v>
      </c>
      <c r="X3283" s="40">
        <v>20.544087999999999</v>
      </c>
      <c r="AA3283">
        <f t="shared" si="1140"/>
        <v>42319.332835648151</v>
      </c>
      <c r="AB3283" t="str">
        <f t="shared" si="1141"/>
        <v>42319Fábio72</v>
      </c>
      <c r="AC3283" s="52">
        <v>42319</v>
      </c>
      <c r="AD3283" s="56" t="s">
        <v>31</v>
      </c>
      <c r="AE3283" s="53">
        <v>72</v>
      </c>
      <c r="AF3283" s="51" t="str">
        <f t="shared" si="1142"/>
        <v/>
      </c>
      <c r="AG3283" s="51">
        <f t="shared" si="1143"/>
        <v>0</v>
      </c>
      <c r="AH3283" s="51">
        <f t="shared" si="1144"/>
        <v>16.166153000000001</v>
      </c>
      <c r="AI3283" s="51">
        <f t="shared" si="1145"/>
        <v>20.813578</v>
      </c>
      <c r="AJ3283" s="51">
        <f t="shared" si="1146"/>
        <v>22.242746</v>
      </c>
      <c r="AK3283" s="51">
        <f t="shared" si="1147"/>
        <v>22.242746</v>
      </c>
      <c r="AL3283" s="51">
        <f t="shared" si="1148"/>
        <v>21.695088999999999</v>
      </c>
      <c r="AM3283" s="51">
        <f t="shared" si="1149"/>
        <v>22.898644999999998</v>
      </c>
      <c r="AN3283" s="51">
        <f t="shared" si="1150"/>
        <v>19.384998</v>
      </c>
      <c r="AO3283" s="51">
        <f t="shared" si="1151"/>
        <v>17.559964999999998</v>
      </c>
      <c r="AP3283" s="51">
        <f t="shared" si="1152"/>
        <v>15.408205000000001</v>
      </c>
      <c r="AQ3283" s="51">
        <f t="shared" si="1153"/>
        <v>16.552156</v>
      </c>
      <c r="AR3283" s="51">
        <f t="shared" si="1154"/>
        <v>14.872544</v>
      </c>
      <c r="AS3283" s="51">
        <f t="shared" si="1155"/>
        <v>14.588187</v>
      </c>
      <c r="AT3283" s="51">
        <f t="shared" si="1156"/>
        <v>14.913376</v>
      </c>
      <c r="AU3283" s="51">
        <f t="shared" si="1157"/>
        <v>12.305686</v>
      </c>
      <c r="AV3283" s="51">
        <f t="shared" si="1158"/>
        <v>12.603164</v>
      </c>
    </row>
    <row r="3284" spans="1:48">
      <c r="A3284" t="str">
        <f t="shared" si="1159"/>
        <v>41950Murilo/Kassio72</v>
      </c>
      <c r="B3284" s="50">
        <v>41950.356874999998</v>
      </c>
      <c r="C3284" s="44">
        <f t="shared" si="1139"/>
        <v>41950</v>
      </c>
      <c r="D3284" s="45" t="s">
        <v>20</v>
      </c>
      <c r="E3284" s="46">
        <v>72</v>
      </c>
      <c r="G3284" s="49" t="e">
        <f>VLOOKUP(C3284,#REF!,2,0)</f>
        <v>#REF!</v>
      </c>
      <c r="I3284" s="40">
        <v>0</v>
      </c>
      <c r="J3284" s="40">
        <v>30.748636000000001</v>
      </c>
      <c r="K3284" s="40">
        <v>38.713603999999997</v>
      </c>
      <c r="L3284" s="40">
        <v>40.101554999999998</v>
      </c>
      <c r="M3284" s="40">
        <v>39.690842000000004</v>
      </c>
      <c r="N3284" s="40">
        <v>38.149062999999998</v>
      </c>
      <c r="O3284" s="40">
        <v>39.445445999999997</v>
      </c>
      <c r="P3284" s="40">
        <v>36.479773999999999</v>
      </c>
      <c r="Q3284" s="40">
        <v>32.135517</v>
      </c>
      <c r="R3284" s="40">
        <v>28.067778000000001</v>
      </c>
      <c r="S3284" s="40">
        <v>19.732771</v>
      </c>
      <c r="T3284" s="40">
        <v>19.732771</v>
      </c>
      <c r="U3284" s="40">
        <v>21.193718000000001</v>
      </c>
      <c r="V3284" s="40">
        <v>21.854040000000001</v>
      </c>
      <c r="W3284" s="40">
        <v>20.956261000000001</v>
      </c>
      <c r="X3284" s="40">
        <v>20.368765</v>
      </c>
      <c r="AA3284">
        <f t="shared" si="1140"/>
        <v>42321.679606481484</v>
      </c>
      <c r="AB3284" t="str">
        <f t="shared" si="1141"/>
        <v>42321Fábio72</v>
      </c>
      <c r="AC3284" s="52">
        <v>42321</v>
      </c>
      <c r="AD3284" s="56" t="s">
        <v>31</v>
      </c>
      <c r="AE3284" s="53">
        <v>72</v>
      </c>
      <c r="AF3284" s="51" t="str">
        <f t="shared" si="1142"/>
        <v/>
      </c>
      <c r="AG3284" s="51">
        <f t="shared" si="1143"/>
        <v>0</v>
      </c>
      <c r="AH3284" s="51">
        <f t="shared" si="1144"/>
        <v>10.634308000000001</v>
      </c>
      <c r="AI3284" s="51">
        <f t="shared" si="1145"/>
        <v>16.986575999999999</v>
      </c>
      <c r="AJ3284" s="51">
        <f t="shared" si="1146"/>
        <v>19.478639999999999</v>
      </c>
      <c r="AK3284" s="51">
        <f t="shared" si="1147"/>
        <v>20.188268999999998</v>
      </c>
      <c r="AL3284" s="51">
        <f t="shared" si="1148"/>
        <v>19.760973</v>
      </c>
      <c r="AM3284" s="51">
        <f t="shared" si="1149"/>
        <v>21.105408000000001</v>
      </c>
      <c r="AN3284" s="51">
        <f t="shared" si="1150"/>
        <v>17.917631</v>
      </c>
      <c r="AO3284" s="51">
        <f t="shared" si="1151"/>
        <v>16.638573000000001</v>
      </c>
      <c r="AP3284" s="51">
        <f t="shared" si="1152"/>
        <v>14.306697</v>
      </c>
      <c r="AQ3284" s="51">
        <f t="shared" si="1153"/>
        <v>15.700716999999999</v>
      </c>
      <c r="AR3284" s="51">
        <f t="shared" si="1154"/>
        <v>13.440716999999999</v>
      </c>
      <c r="AS3284" s="51">
        <f t="shared" si="1155"/>
        <v>13.988498999999999</v>
      </c>
      <c r="AT3284" s="51">
        <f t="shared" si="1156"/>
        <v>14.588187</v>
      </c>
      <c r="AU3284" s="51">
        <f t="shared" si="1157"/>
        <v>11.975533</v>
      </c>
      <c r="AV3284" s="51">
        <f t="shared" si="1158"/>
        <v>12.231887</v>
      </c>
    </row>
    <row r="3285" spans="1:48">
      <c r="A3285" t="str">
        <f t="shared" si="1159"/>
        <v>41956Murilo/Kassio72</v>
      </c>
      <c r="B3285" s="50">
        <v>41956.677789351852</v>
      </c>
      <c r="C3285" s="44">
        <f t="shared" si="1139"/>
        <v>41956</v>
      </c>
      <c r="D3285" s="45" t="s">
        <v>20</v>
      </c>
      <c r="E3285" s="46">
        <v>72</v>
      </c>
      <c r="G3285" s="49" t="e">
        <f>VLOOKUP(C3285,#REF!,2,0)</f>
        <v>#REF!</v>
      </c>
      <c r="I3285" s="40">
        <v>0</v>
      </c>
      <c r="J3285" s="40">
        <v>36.952976</v>
      </c>
      <c r="K3285" s="40">
        <v>35.853580000000001</v>
      </c>
      <c r="L3285" s="40">
        <v>35.775677000000002</v>
      </c>
      <c r="M3285" s="40">
        <v>34.847389</v>
      </c>
      <c r="N3285" s="40">
        <v>33.779738999999999</v>
      </c>
      <c r="O3285" s="40">
        <v>35.697848999999998</v>
      </c>
      <c r="P3285" s="40">
        <v>32.283279</v>
      </c>
      <c r="Q3285" s="40">
        <v>28.621839999999999</v>
      </c>
      <c r="R3285" s="40">
        <v>25.250136999999999</v>
      </c>
      <c r="S3285" s="40">
        <v>20.427109000000002</v>
      </c>
      <c r="T3285" s="40">
        <v>19.732771</v>
      </c>
      <c r="U3285" s="40">
        <v>20.956261000000001</v>
      </c>
      <c r="V3285" s="40">
        <v>21.432604000000001</v>
      </c>
      <c r="W3285" s="40">
        <v>20.544087999999999</v>
      </c>
      <c r="X3285" s="40">
        <v>20.020527000000001</v>
      </c>
      <c r="AA3285">
        <f t="shared" si="1140"/>
        <v>42324.324594907404</v>
      </c>
      <c r="AB3285" t="str">
        <f t="shared" si="1141"/>
        <v>42324Fábio72</v>
      </c>
      <c r="AC3285" s="52">
        <v>42324</v>
      </c>
      <c r="AD3285" s="56" t="s">
        <v>31</v>
      </c>
      <c r="AE3285" s="53">
        <v>72</v>
      </c>
      <c r="AF3285" s="51" t="str">
        <f t="shared" si="1142"/>
        <v/>
      </c>
      <c r="AG3285" s="51">
        <f t="shared" si="1143"/>
        <v>0</v>
      </c>
      <c r="AH3285" s="51">
        <f t="shared" si="1144"/>
        <v>21.448414</v>
      </c>
      <c r="AI3285" s="51">
        <f t="shared" si="1145"/>
        <v>23.978010000000001</v>
      </c>
      <c r="AJ3285" s="51">
        <f t="shared" si="1146"/>
        <v>23.874178000000001</v>
      </c>
      <c r="AK3285" s="51">
        <f t="shared" si="1147"/>
        <v>22.847866</v>
      </c>
      <c r="AL3285" s="51">
        <f t="shared" si="1148"/>
        <v>21.203135</v>
      </c>
      <c r="AM3285" s="51">
        <f t="shared" si="1149"/>
        <v>20.862079999999999</v>
      </c>
      <c r="AN3285" s="51">
        <f t="shared" si="1150"/>
        <v>17.338287000000001</v>
      </c>
      <c r="AO3285" s="51">
        <f t="shared" si="1151"/>
        <v>16.166153000000001</v>
      </c>
      <c r="AP3285" s="51">
        <f t="shared" si="1152"/>
        <v>13.713176000000001</v>
      </c>
      <c r="AQ3285" s="51">
        <f t="shared" si="1153"/>
        <v>15.283706</v>
      </c>
      <c r="AR3285" s="51">
        <f t="shared" si="1154"/>
        <v>13.791543000000001</v>
      </c>
      <c r="AS3285" s="51">
        <f t="shared" si="1155"/>
        <v>14.028081</v>
      </c>
      <c r="AT3285" s="51">
        <f t="shared" si="1156"/>
        <v>14.709673</v>
      </c>
      <c r="AU3285" s="51">
        <f t="shared" si="1157"/>
        <v>12.231887</v>
      </c>
      <c r="AV3285" s="51">
        <f t="shared" si="1158"/>
        <v>12.416802000000001</v>
      </c>
    </row>
    <row r="3286" spans="1:48">
      <c r="A3286" t="str">
        <f t="shared" si="1159"/>
        <v>41957Murilo/Kassio72</v>
      </c>
      <c r="B3286" s="50">
        <v>41957.32234953704</v>
      </c>
      <c r="C3286" s="44">
        <f t="shared" si="1139"/>
        <v>41957</v>
      </c>
      <c r="D3286" s="45" t="s">
        <v>20</v>
      </c>
      <c r="E3286" s="46">
        <v>72</v>
      </c>
      <c r="G3286" s="49" t="e">
        <f>VLOOKUP(C3286,#REF!,2,0)</f>
        <v>#REF!</v>
      </c>
      <c r="I3286" s="40">
        <v>0</v>
      </c>
      <c r="J3286" s="40">
        <v>33.027275000000003</v>
      </c>
      <c r="K3286" s="40">
        <v>37.988486999999999</v>
      </c>
      <c r="L3286" s="40">
        <v>35.620097999999999</v>
      </c>
      <c r="M3286" s="40">
        <v>34.693863</v>
      </c>
      <c r="N3286" s="40">
        <v>33.402434999999997</v>
      </c>
      <c r="O3286" s="40">
        <v>35.310035999999997</v>
      </c>
      <c r="P3286" s="40">
        <v>31.840954</v>
      </c>
      <c r="Q3286" s="40">
        <v>28.205767000000002</v>
      </c>
      <c r="R3286" s="40">
        <v>24.795479</v>
      </c>
      <c r="S3286" s="40">
        <v>20.368765</v>
      </c>
      <c r="T3286" s="40">
        <v>19.618271</v>
      </c>
      <c r="U3286" s="40">
        <v>20.897102</v>
      </c>
      <c r="V3286" s="40">
        <v>21.492553999999998</v>
      </c>
      <c r="W3286" s="40">
        <v>20.427109000000002</v>
      </c>
      <c r="X3286" s="40">
        <v>20.020527000000001</v>
      </c>
      <c r="AA3286">
        <f t="shared" si="1140"/>
        <v>42326.343449074076</v>
      </c>
      <c r="AB3286" t="str">
        <f t="shared" si="1141"/>
        <v>42326Fábio72</v>
      </c>
      <c r="AC3286" s="52">
        <v>42326</v>
      </c>
      <c r="AD3286" s="56" t="s">
        <v>31</v>
      </c>
      <c r="AE3286" s="53">
        <v>72</v>
      </c>
      <c r="AF3286" s="51" t="str">
        <f t="shared" si="1142"/>
        <v/>
      </c>
      <c r="AG3286" s="51">
        <f t="shared" si="1143"/>
        <v>0</v>
      </c>
      <c r="AH3286" s="51">
        <f t="shared" si="1144"/>
        <v>23.978010000000001</v>
      </c>
      <c r="AI3286" s="51">
        <f t="shared" si="1145"/>
        <v>25.508419</v>
      </c>
      <c r="AJ3286" s="51">
        <f t="shared" si="1146"/>
        <v>25.347978999999999</v>
      </c>
      <c r="AK3286" s="51">
        <f t="shared" si="1147"/>
        <v>24.343222000000001</v>
      </c>
      <c r="AL3286" s="51">
        <f t="shared" si="1148"/>
        <v>22.797143999999999</v>
      </c>
      <c r="AM3286" s="51">
        <f t="shared" si="1149"/>
        <v>21.546894000000002</v>
      </c>
      <c r="AN3286" s="51">
        <f t="shared" si="1150"/>
        <v>17.382497999999998</v>
      </c>
      <c r="AO3286" s="51">
        <f t="shared" si="1151"/>
        <v>15.869158000000001</v>
      </c>
      <c r="AP3286" s="51">
        <f t="shared" si="1152"/>
        <v>13.440716999999999</v>
      </c>
      <c r="AQ3286" s="51">
        <f t="shared" si="1153"/>
        <v>15.201002000000001</v>
      </c>
      <c r="AR3286" s="51">
        <f t="shared" si="1154"/>
        <v>13.713176000000001</v>
      </c>
      <c r="AS3286" s="51">
        <f t="shared" si="1155"/>
        <v>14.18694</v>
      </c>
      <c r="AT3286" s="51">
        <f t="shared" si="1156"/>
        <v>14.790993</v>
      </c>
      <c r="AU3286" s="51">
        <f t="shared" si="1157"/>
        <v>12.268763</v>
      </c>
      <c r="AV3286" s="51">
        <f t="shared" si="1158"/>
        <v>12.528430999999999</v>
      </c>
    </row>
    <row r="3287" spans="1:48">
      <c r="A3287" t="str">
        <f t="shared" si="1159"/>
        <v>41960Murilo/Kassio72</v>
      </c>
      <c r="B3287" s="50">
        <v>41960.657534722224</v>
      </c>
      <c r="C3287" s="44">
        <f t="shared" si="1139"/>
        <v>41960</v>
      </c>
      <c r="D3287" s="45" t="s">
        <v>20</v>
      </c>
      <c r="E3287" s="46">
        <v>72</v>
      </c>
      <c r="G3287" s="49" t="e">
        <f>VLOOKUP(C3287,#REF!,2,0)</f>
        <v>#REF!</v>
      </c>
      <c r="I3287" s="40">
        <v>0</v>
      </c>
      <c r="J3287" s="40">
        <v>17.943619000000002</v>
      </c>
      <c r="K3287" s="40">
        <v>34.387813999999999</v>
      </c>
      <c r="L3287" s="40">
        <v>32.579844999999999</v>
      </c>
      <c r="M3287" s="40">
        <v>30.748636000000001</v>
      </c>
      <c r="N3287" s="40">
        <v>29.463267999999999</v>
      </c>
      <c r="O3287" s="40">
        <v>31.547816999999998</v>
      </c>
      <c r="P3287" s="40">
        <v>27.930150999999999</v>
      </c>
      <c r="Q3287" s="40">
        <v>25.119790999999999</v>
      </c>
      <c r="R3287" s="40">
        <v>22.036000999999999</v>
      </c>
      <c r="S3287" s="40">
        <v>20.136236</v>
      </c>
      <c r="T3287" s="40">
        <v>19.618271</v>
      </c>
      <c r="U3287" s="40">
        <v>20.720203000000001</v>
      </c>
      <c r="V3287" s="40">
        <v>21.253294</v>
      </c>
      <c r="W3287" s="40">
        <v>20.368765</v>
      </c>
      <c r="X3287" s="40">
        <v>19.790144000000002</v>
      </c>
      <c r="AA3287">
        <f t="shared" si="1140"/>
        <v>42332.62054398148</v>
      </c>
      <c r="AB3287" t="str">
        <f t="shared" si="1141"/>
        <v>42332Fábio72</v>
      </c>
      <c r="AC3287" s="52">
        <v>42332</v>
      </c>
      <c r="AD3287" s="56" t="s">
        <v>31</v>
      </c>
      <c r="AE3287" s="53">
        <v>72</v>
      </c>
      <c r="AF3287" s="51" t="str">
        <f t="shared" si="1142"/>
        <v/>
      </c>
      <c r="AG3287" s="51">
        <f t="shared" si="1143"/>
        <v>0</v>
      </c>
      <c r="AH3287" s="51">
        <f t="shared" si="1144"/>
        <v>25.938700000000001</v>
      </c>
      <c r="AI3287" s="51">
        <f t="shared" si="1145"/>
        <v>27.195039999999999</v>
      </c>
      <c r="AJ3287" s="51">
        <f t="shared" si="1146"/>
        <v>27.250319999999999</v>
      </c>
      <c r="AK3287" s="51">
        <f t="shared" si="1147"/>
        <v>26.919502000000001</v>
      </c>
      <c r="AL3287" s="51">
        <f t="shared" si="1148"/>
        <v>26.426905000000001</v>
      </c>
      <c r="AM3287" s="51">
        <f t="shared" si="1149"/>
        <v>27.250319999999999</v>
      </c>
      <c r="AN3287" s="51">
        <f t="shared" si="1150"/>
        <v>24.395575999999998</v>
      </c>
      <c r="AO3287" s="51">
        <f t="shared" si="1151"/>
        <v>21.893456</v>
      </c>
      <c r="AP3287" s="51">
        <f t="shared" si="1152"/>
        <v>20.71678</v>
      </c>
      <c r="AQ3287" s="51">
        <f t="shared" si="1153"/>
        <v>21.596231</v>
      </c>
      <c r="AR3287" s="51">
        <f t="shared" si="1154"/>
        <v>20.668424999999999</v>
      </c>
      <c r="AS3287" s="51">
        <f t="shared" si="1155"/>
        <v>21.056601000000001</v>
      </c>
      <c r="AT3287" s="51">
        <f t="shared" si="1156"/>
        <v>21.105408000000001</v>
      </c>
      <c r="AU3287" s="51">
        <f t="shared" si="1157"/>
        <v>17.249991999999999</v>
      </c>
      <c r="AV3287" s="51">
        <f t="shared" si="1158"/>
        <v>15.533234</v>
      </c>
    </row>
    <row r="3288" spans="1:48">
      <c r="A3288" t="str">
        <f t="shared" si="1159"/>
        <v>41962Murilo/Kassio72</v>
      </c>
      <c r="B3288" s="50">
        <v>41962.626481481479</v>
      </c>
      <c r="C3288" s="44">
        <f t="shared" si="1139"/>
        <v>41962</v>
      </c>
      <c r="D3288" s="45" t="s">
        <v>20</v>
      </c>
      <c r="E3288" s="46">
        <v>72</v>
      </c>
      <c r="G3288" s="49" t="e">
        <f>VLOOKUP(C3288,#REF!,2,0)</f>
        <v>#REF!</v>
      </c>
      <c r="I3288" s="40">
        <v>0</v>
      </c>
      <c r="J3288" s="40">
        <v>12.089489</v>
      </c>
      <c r="K3288" s="40">
        <v>30.317093</v>
      </c>
      <c r="L3288" s="40">
        <v>29.746500000000001</v>
      </c>
      <c r="M3288" s="40">
        <v>28.136752999999999</v>
      </c>
      <c r="N3288" s="40">
        <v>26.706914999999999</v>
      </c>
      <c r="O3288" s="40">
        <v>28.761232</v>
      </c>
      <c r="P3288" s="40">
        <v>25.446300999999998</v>
      </c>
      <c r="Q3288" s="40">
        <v>23.019756000000001</v>
      </c>
      <c r="R3288" s="40">
        <v>20.602689999999999</v>
      </c>
      <c r="S3288" s="40">
        <v>19.447222</v>
      </c>
      <c r="T3288" s="40">
        <v>19.220372999999999</v>
      </c>
      <c r="U3288" s="40">
        <v>20.310499</v>
      </c>
      <c r="V3288" s="40">
        <v>20.956261000000001</v>
      </c>
      <c r="W3288" s="40">
        <v>20.136236</v>
      </c>
      <c r="X3288" s="40">
        <v>19.561176</v>
      </c>
      <c r="AA3288">
        <f t="shared" si="1140"/>
        <v>42333.437256944446</v>
      </c>
      <c r="AB3288" t="str">
        <f t="shared" si="1141"/>
        <v>42333Fábio72</v>
      </c>
      <c r="AC3288" s="52">
        <v>42333</v>
      </c>
      <c r="AD3288" s="56" t="s">
        <v>31</v>
      </c>
      <c r="AE3288" s="53">
        <v>72</v>
      </c>
      <c r="AF3288" s="51" t="str">
        <f t="shared" si="1142"/>
        <v/>
      </c>
      <c r="AG3288" s="51">
        <f t="shared" si="1143"/>
        <v>0</v>
      </c>
      <c r="AH3288" s="51">
        <f t="shared" si="1144"/>
        <v>25.992735</v>
      </c>
      <c r="AI3288" s="51">
        <f t="shared" si="1145"/>
        <v>27.250319999999999</v>
      </c>
      <c r="AJ3288" s="51">
        <f t="shared" si="1146"/>
        <v>27.250319999999999</v>
      </c>
      <c r="AK3288" s="51">
        <f t="shared" si="1147"/>
        <v>26.809674999999999</v>
      </c>
      <c r="AL3288" s="51">
        <f t="shared" si="1148"/>
        <v>26.209389000000002</v>
      </c>
      <c r="AM3288" s="51">
        <f t="shared" si="1149"/>
        <v>26.974508</v>
      </c>
      <c r="AN3288" s="51">
        <f t="shared" si="1150"/>
        <v>23.874178000000001</v>
      </c>
      <c r="AO3288" s="51">
        <f t="shared" si="1151"/>
        <v>21.203135</v>
      </c>
      <c r="AP3288" s="51">
        <f t="shared" si="1152"/>
        <v>19.478639999999999</v>
      </c>
      <c r="AQ3288" s="51">
        <f t="shared" si="1153"/>
        <v>20.475697</v>
      </c>
      <c r="AR3288" s="51">
        <f t="shared" si="1154"/>
        <v>19.572514000000002</v>
      </c>
      <c r="AS3288" s="51">
        <f t="shared" si="1155"/>
        <v>20.571967999999998</v>
      </c>
      <c r="AT3288" s="51">
        <f t="shared" si="1156"/>
        <v>20.813578</v>
      </c>
      <c r="AU3288" s="51">
        <f t="shared" si="1157"/>
        <v>17.118037999999999</v>
      </c>
      <c r="AV3288" s="51">
        <f t="shared" si="1158"/>
        <v>16.380037000000002</v>
      </c>
    </row>
    <row r="3289" spans="1:48">
      <c r="A3289" t="str">
        <f t="shared" si="1159"/>
        <v>41963Murilo/Kassio72</v>
      </c>
      <c r="B3289" s="50">
        <v>41963.380555555559</v>
      </c>
      <c r="C3289" s="44">
        <f t="shared" si="1139"/>
        <v>41963</v>
      </c>
      <c r="D3289" s="45" t="s">
        <v>20</v>
      </c>
      <c r="E3289" s="46">
        <v>72</v>
      </c>
      <c r="G3289" s="49" t="e">
        <f>VLOOKUP(C3289,#REF!,2,0)</f>
        <v>#REF!</v>
      </c>
      <c r="I3289" s="40">
        <v>0</v>
      </c>
      <c r="J3289" s="40">
        <v>11.313587999999999</v>
      </c>
      <c r="K3289" s="40">
        <v>28.413414</v>
      </c>
      <c r="L3289" s="40">
        <v>28.900929999999999</v>
      </c>
      <c r="M3289" s="40">
        <v>27.383023999999999</v>
      </c>
      <c r="N3289" s="40">
        <v>26.372135</v>
      </c>
      <c r="O3289" s="40">
        <v>28.205767000000002</v>
      </c>
      <c r="P3289" s="40">
        <v>24.924942000000001</v>
      </c>
      <c r="Q3289" s="40">
        <v>22.586582</v>
      </c>
      <c r="R3289" s="40">
        <v>20.252334999999999</v>
      </c>
      <c r="S3289" s="40">
        <v>19.390362</v>
      </c>
      <c r="T3289" s="40">
        <v>19.390362</v>
      </c>
      <c r="U3289" s="40">
        <v>20.368765</v>
      </c>
      <c r="V3289" s="40">
        <v>21.015474000000001</v>
      </c>
      <c r="W3289" s="40">
        <v>20.194241999999999</v>
      </c>
      <c r="X3289" s="40">
        <v>19.504138999999999</v>
      </c>
      <c r="AA3289">
        <f t="shared" si="1140"/>
        <v>42335.570034722223</v>
      </c>
      <c r="AB3289" t="str">
        <f t="shared" si="1141"/>
        <v>42335Fábio72</v>
      </c>
      <c r="AC3289" s="52">
        <v>42335</v>
      </c>
      <c r="AD3289" s="56" t="s">
        <v>31</v>
      </c>
      <c r="AE3289" s="53">
        <v>72</v>
      </c>
      <c r="AF3289" s="51" t="str">
        <f t="shared" si="1142"/>
        <v/>
      </c>
      <c r="AG3289" s="51">
        <f t="shared" si="1143"/>
        <v>0</v>
      </c>
      <c r="AH3289" s="51">
        <f t="shared" si="1144"/>
        <v>21.448414</v>
      </c>
      <c r="AI3289" s="51">
        <f t="shared" si="1145"/>
        <v>24.500519000000001</v>
      </c>
      <c r="AJ3289" s="51">
        <f t="shared" si="1146"/>
        <v>24.553104000000001</v>
      </c>
      <c r="AK3289" s="51">
        <f t="shared" si="1147"/>
        <v>24.343222000000001</v>
      </c>
      <c r="AL3289" s="51">
        <f t="shared" si="1148"/>
        <v>23.822313000000001</v>
      </c>
      <c r="AM3289" s="51">
        <f t="shared" si="1149"/>
        <v>24.975517</v>
      </c>
      <c r="AN3289" s="51">
        <f t="shared" si="1150"/>
        <v>21.794146999999999</v>
      </c>
      <c r="AO3289" s="51">
        <f t="shared" si="1151"/>
        <v>19.572514000000002</v>
      </c>
      <c r="AP3289" s="51">
        <f t="shared" si="1152"/>
        <v>17.827870999999998</v>
      </c>
      <c r="AQ3289" s="51">
        <f t="shared" si="1153"/>
        <v>18.966383</v>
      </c>
      <c r="AR3289" s="51">
        <f t="shared" si="1154"/>
        <v>18.324417</v>
      </c>
      <c r="AS3289" s="51">
        <f t="shared" si="1155"/>
        <v>18.73584</v>
      </c>
      <c r="AT3289" s="51">
        <f t="shared" si="1156"/>
        <v>19.012678000000001</v>
      </c>
      <c r="AU3289" s="51">
        <f t="shared" si="1157"/>
        <v>15.491481</v>
      </c>
      <c r="AV3289" s="51">
        <f t="shared" si="1158"/>
        <v>15.242342000000001</v>
      </c>
    </row>
    <row r="3290" spans="1:48">
      <c r="A3290" t="str">
        <f t="shared" si="1159"/>
        <v>41967Murilo/Kassio72</v>
      </c>
      <c r="B3290" s="50">
        <v>41967.670358796298</v>
      </c>
      <c r="C3290" s="44">
        <f t="shared" si="1139"/>
        <v>41967</v>
      </c>
      <c r="D3290" s="45" t="s">
        <v>20</v>
      </c>
      <c r="E3290" s="46">
        <v>72</v>
      </c>
      <c r="G3290" s="49" t="e">
        <f>VLOOKUP(C3290,#REF!,2,0)</f>
        <v>#REF!</v>
      </c>
      <c r="I3290" s="40">
        <v>0</v>
      </c>
      <c r="J3290" s="40">
        <v>11.06133</v>
      </c>
      <c r="K3290" s="40">
        <v>23.144293000000001</v>
      </c>
      <c r="L3290" s="40">
        <v>25.774999999999999</v>
      </c>
      <c r="M3290" s="40">
        <v>25.380849999999999</v>
      </c>
      <c r="N3290" s="40">
        <v>23.962475000000001</v>
      </c>
      <c r="O3290" s="40">
        <v>25.840996000000001</v>
      </c>
      <c r="P3290" s="40">
        <v>22.833573999999999</v>
      </c>
      <c r="Q3290" s="40">
        <v>21.015474000000001</v>
      </c>
      <c r="R3290" s="40">
        <v>19.107475000000001</v>
      </c>
      <c r="S3290" s="40">
        <v>19.051168000000001</v>
      </c>
      <c r="T3290" s="40">
        <v>19.107475000000001</v>
      </c>
      <c r="U3290" s="40">
        <v>20.252334999999999</v>
      </c>
      <c r="V3290" s="40">
        <v>20.956261000000001</v>
      </c>
      <c r="W3290" s="40">
        <v>19.847597</v>
      </c>
      <c r="X3290" s="40">
        <v>19.163879000000001</v>
      </c>
      <c r="AA3290">
        <f t="shared" si="1140"/>
        <v>42338.402800925927</v>
      </c>
      <c r="AB3290" t="str">
        <f t="shared" si="1141"/>
        <v>42338Fábio72</v>
      </c>
      <c r="AC3290" s="52">
        <v>42338</v>
      </c>
      <c r="AD3290" s="56" t="s">
        <v>31</v>
      </c>
      <c r="AE3290" s="53">
        <v>72</v>
      </c>
      <c r="AF3290" s="51" t="str">
        <f t="shared" si="1142"/>
        <v/>
      </c>
      <c r="AG3290" s="51">
        <f t="shared" si="1143"/>
        <v>0</v>
      </c>
      <c r="AH3290" s="51">
        <f t="shared" si="1144"/>
        <v>25.938700000000001</v>
      </c>
      <c r="AI3290" s="51">
        <f t="shared" si="1145"/>
        <v>27.250319999999999</v>
      </c>
      <c r="AJ3290" s="51">
        <f t="shared" si="1146"/>
        <v>27.471917999999999</v>
      </c>
      <c r="AK3290" s="51">
        <f t="shared" si="1147"/>
        <v>27.416450999999999</v>
      </c>
      <c r="AL3290" s="51">
        <f t="shared" si="1148"/>
        <v>27.029547000000001</v>
      </c>
      <c r="AM3290" s="51">
        <f t="shared" si="1149"/>
        <v>27.973700999999998</v>
      </c>
      <c r="AN3290" s="51">
        <f t="shared" si="1150"/>
        <v>25.028538000000001</v>
      </c>
      <c r="AO3290" s="51">
        <f t="shared" si="1151"/>
        <v>22.242746</v>
      </c>
      <c r="AP3290" s="51">
        <f t="shared" si="1152"/>
        <v>20.813578</v>
      </c>
      <c r="AQ3290" s="51">
        <f t="shared" si="1153"/>
        <v>22.142672999999998</v>
      </c>
      <c r="AR3290" s="51">
        <f t="shared" si="1154"/>
        <v>21.497633</v>
      </c>
      <c r="AS3290" s="51">
        <f t="shared" si="1155"/>
        <v>22.746447</v>
      </c>
      <c r="AT3290" s="51">
        <f t="shared" si="1156"/>
        <v>22.949477999999999</v>
      </c>
      <c r="AU3290" s="51">
        <f t="shared" si="1157"/>
        <v>19.384998</v>
      </c>
      <c r="AV3290" s="51">
        <f t="shared" si="1158"/>
        <v>19.619548999999999</v>
      </c>
    </row>
    <row r="3291" spans="1:48">
      <c r="A3291" t="str">
        <f t="shared" si="1159"/>
        <v>41970Murilo/Kassio72</v>
      </c>
      <c r="B3291" s="50">
        <v>41970.591979166667</v>
      </c>
      <c r="C3291" s="44">
        <f t="shared" si="1139"/>
        <v>41970</v>
      </c>
      <c r="D3291" s="45" t="s">
        <v>20</v>
      </c>
      <c r="E3291" s="46">
        <v>72</v>
      </c>
      <c r="G3291" s="49" t="e">
        <f>VLOOKUP(C3291,#REF!,2,0)</f>
        <v>#REF!</v>
      </c>
      <c r="I3291" s="40">
        <v>0</v>
      </c>
      <c r="J3291" s="40">
        <v>8.7130089999999996</v>
      </c>
      <c r="K3291" s="40">
        <v>44.753883000000002</v>
      </c>
      <c r="L3291" s="40">
        <v>44.407268999999999</v>
      </c>
      <c r="M3291" s="40">
        <v>42.778446000000002</v>
      </c>
      <c r="N3291" s="40">
        <v>41.012264000000002</v>
      </c>
      <c r="O3291" s="40">
        <v>41.012264000000002</v>
      </c>
      <c r="P3291" s="40">
        <v>37.508831000000001</v>
      </c>
      <c r="Q3291" s="40">
        <v>29.746500000000001</v>
      </c>
      <c r="R3291" s="40">
        <v>22.525047000000001</v>
      </c>
      <c r="S3291" s="40">
        <v>19.561176</v>
      </c>
      <c r="T3291" s="40">
        <v>19.561176</v>
      </c>
      <c r="U3291" s="40">
        <v>20.720203000000001</v>
      </c>
      <c r="V3291" s="40">
        <v>21.372751000000001</v>
      </c>
      <c r="W3291" s="40">
        <v>20.485567</v>
      </c>
      <c r="X3291" s="40">
        <v>19.618271</v>
      </c>
      <c r="AA3291">
        <f t="shared" si="1140"/>
        <v>42341.368761574071</v>
      </c>
      <c r="AB3291" t="str">
        <f t="shared" si="1141"/>
        <v>42341Fábio72</v>
      </c>
      <c r="AC3291" s="52">
        <v>42341</v>
      </c>
      <c r="AD3291" s="56" t="s">
        <v>31</v>
      </c>
      <c r="AE3291" s="53">
        <v>72</v>
      </c>
      <c r="AF3291" s="51" t="str">
        <f t="shared" si="1142"/>
        <v/>
      </c>
      <c r="AG3291" s="51">
        <f t="shared" si="1143"/>
        <v>0</v>
      </c>
      <c r="AH3291" s="51">
        <f t="shared" si="1144"/>
        <v>20.959232</v>
      </c>
      <c r="AI3291" s="51">
        <f t="shared" si="1145"/>
        <v>24.134167000000001</v>
      </c>
      <c r="AJ3291" s="51">
        <f t="shared" si="1146"/>
        <v>24.448043999999999</v>
      </c>
      <c r="AK3291" s="51">
        <f t="shared" si="1147"/>
        <v>24.082063999999999</v>
      </c>
      <c r="AL3291" s="51">
        <f t="shared" si="1148"/>
        <v>23.718826</v>
      </c>
      <c r="AM3291" s="51">
        <f t="shared" si="1149"/>
        <v>24.658374999999999</v>
      </c>
      <c r="AN3291" s="51">
        <f t="shared" si="1150"/>
        <v>21.399222999999999</v>
      </c>
      <c r="AO3291" s="51">
        <f t="shared" si="1151"/>
        <v>19.384998</v>
      </c>
      <c r="AP3291" s="51">
        <f t="shared" si="1152"/>
        <v>17.382497999999998</v>
      </c>
      <c r="AQ3291" s="51">
        <f t="shared" si="1153"/>
        <v>18.78182</v>
      </c>
      <c r="AR3291" s="51">
        <f t="shared" si="1154"/>
        <v>17.738341999999999</v>
      </c>
      <c r="AS3291" s="51">
        <f t="shared" si="1155"/>
        <v>18.598167</v>
      </c>
      <c r="AT3291" s="51">
        <f t="shared" si="1156"/>
        <v>18.966383</v>
      </c>
      <c r="AU3291" s="51">
        <f t="shared" si="1157"/>
        <v>15.574994</v>
      </c>
      <c r="AV3291" s="51">
        <f t="shared" si="1158"/>
        <v>15.700716999999999</v>
      </c>
    </row>
    <row r="3292" spans="1:48">
      <c r="A3292" t="str">
        <f t="shared" si="1159"/>
        <v>41974Murilo/Kassio72</v>
      </c>
      <c r="B3292" s="50">
        <v>41974.646041666667</v>
      </c>
      <c r="C3292" s="44">
        <f t="shared" si="1139"/>
        <v>41974</v>
      </c>
      <c r="D3292" s="45" t="s">
        <v>20</v>
      </c>
      <c r="E3292" s="46">
        <v>72</v>
      </c>
      <c r="G3292" s="49" t="e">
        <f>VLOOKUP(C3292,#REF!,2,0)</f>
        <v>#REF!</v>
      </c>
      <c r="I3292" s="40">
        <v>0</v>
      </c>
      <c r="J3292" s="40">
        <v>23.081987000000002</v>
      </c>
      <c r="K3292" s="40">
        <v>34.540657000000003</v>
      </c>
      <c r="L3292" s="40">
        <v>36.009644000000002</v>
      </c>
      <c r="M3292" s="40">
        <v>35.931556999999998</v>
      </c>
      <c r="N3292" s="40">
        <v>34.387813999999999</v>
      </c>
      <c r="O3292" s="40">
        <v>36.166004000000001</v>
      </c>
      <c r="P3292" s="40">
        <v>32.654209000000002</v>
      </c>
      <c r="Q3292" s="40">
        <v>27.792849</v>
      </c>
      <c r="R3292" s="40">
        <v>22.957595999999999</v>
      </c>
      <c r="S3292" s="40">
        <v>19.675467000000001</v>
      </c>
      <c r="T3292" s="40">
        <v>19.561176</v>
      </c>
      <c r="U3292" s="40">
        <v>20.720203000000001</v>
      </c>
      <c r="V3292" s="40">
        <v>21.312973</v>
      </c>
      <c r="W3292" s="40">
        <v>20.252334999999999</v>
      </c>
      <c r="X3292" s="40">
        <v>19.561176</v>
      </c>
      <c r="AA3292">
        <f t="shared" si="1140"/>
        <v>42342.612523148149</v>
      </c>
      <c r="AB3292" t="str">
        <f t="shared" si="1141"/>
        <v>42342Fábio72</v>
      </c>
      <c r="AC3292" s="52">
        <v>42342</v>
      </c>
      <c r="AD3292" s="56" t="s">
        <v>31</v>
      </c>
      <c r="AE3292" s="53">
        <v>72</v>
      </c>
      <c r="AF3292" s="51" t="str">
        <f t="shared" si="1142"/>
        <v/>
      </c>
      <c r="AG3292" s="51">
        <f t="shared" si="1143"/>
        <v>0</v>
      </c>
      <c r="AH3292" s="51">
        <f t="shared" si="1144"/>
        <v>18.966383</v>
      </c>
      <c r="AI3292" s="51">
        <f t="shared" si="1145"/>
        <v>23.204552</v>
      </c>
      <c r="AJ3292" s="51">
        <f t="shared" si="1146"/>
        <v>23.512438</v>
      </c>
      <c r="AK3292" s="51">
        <f t="shared" si="1147"/>
        <v>23.255731999999998</v>
      </c>
      <c r="AL3292" s="51">
        <f t="shared" si="1148"/>
        <v>22.594749</v>
      </c>
      <c r="AM3292" s="51">
        <f t="shared" si="1149"/>
        <v>23.718826</v>
      </c>
      <c r="AN3292" s="51">
        <f t="shared" si="1150"/>
        <v>20.33173</v>
      </c>
      <c r="AO3292" s="51">
        <f t="shared" si="1151"/>
        <v>18.598167</v>
      </c>
      <c r="AP3292" s="51">
        <f t="shared" si="1152"/>
        <v>16.638573000000001</v>
      </c>
      <c r="AQ3292" s="51">
        <f t="shared" si="1153"/>
        <v>18.007636999999999</v>
      </c>
      <c r="AR3292" s="51">
        <f t="shared" si="1154"/>
        <v>16.986575999999999</v>
      </c>
      <c r="AS3292" s="51">
        <f t="shared" si="1155"/>
        <v>17.783073000000002</v>
      </c>
      <c r="AT3292" s="51">
        <f t="shared" si="1156"/>
        <v>18.324417</v>
      </c>
      <c r="AU3292" s="51">
        <f t="shared" si="1157"/>
        <v>14.872544</v>
      </c>
      <c r="AV3292" s="51">
        <f t="shared" si="1158"/>
        <v>14.954307999999999</v>
      </c>
    </row>
    <row r="3293" spans="1:48">
      <c r="A3293" t="str">
        <f t="shared" si="1159"/>
        <v>41976Murilo/Kassio72</v>
      </c>
      <c r="B3293" s="50">
        <v>41976.584641203706</v>
      </c>
      <c r="C3293" s="44">
        <f t="shared" si="1139"/>
        <v>41976</v>
      </c>
      <c r="D3293" s="45" t="s">
        <v>20</v>
      </c>
      <c r="E3293" s="46">
        <v>72</v>
      </c>
      <c r="G3293" s="49" t="e">
        <f>VLOOKUP(C3293,#REF!,2,0)</f>
        <v>#REF!</v>
      </c>
      <c r="I3293" s="40">
        <v>0</v>
      </c>
      <c r="J3293" s="40">
        <v>26.438934</v>
      </c>
      <c r="K3293" s="40">
        <v>33.931216999999997</v>
      </c>
      <c r="L3293" s="40">
        <v>34.007137</v>
      </c>
      <c r="M3293" s="40">
        <v>33.931216999999997</v>
      </c>
      <c r="N3293" s="40">
        <v>32.357277000000003</v>
      </c>
      <c r="O3293" s="40">
        <v>34.311497000000003</v>
      </c>
      <c r="P3293" s="40">
        <v>30.820837000000001</v>
      </c>
      <c r="Q3293" s="40">
        <v>26.505780999999999</v>
      </c>
      <c r="R3293" s="40">
        <v>22.402258</v>
      </c>
      <c r="S3293" s="40">
        <v>19.732771</v>
      </c>
      <c r="T3293" s="40">
        <v>19.561176</v>
      </c>
      <c r="U3293" s="40">
        <v>20.720203000000001</v>
      </c>
      <c r="V3293" s="40">
        <v>21.193718000000001</v>
      </c>
      <c r="W3293" s="40">
        <v>20.252334999999999</v>
      </c>
      <c r="X3293" s="40">
        <v>19.561176</v>
      </c>
      <c r="AA3293">
        <f t="shared" si="1140"/>
        <v>42346.402245370373</v>
      </c>
      <c r="AB3293" t="str">
        <f t="shared" si="1141"/>
        <v>42346Fábio72</v>
      </c>
      <c r="AC3293" s="52">
        <v>42346</v>
      </c>
      <c r="AD3293" s="56" t="s">
        <v>31</v>
      </c>
      <c r="AE3293" s="53">
        <v>72</v>
      </c>
      <c r="AF3293" s="51" t="str">
        <f t="shared" si="1142"/>
        <v/>
      </c>
      <c r="AG3293" s="51">
        <f t="shared" si="1143"/>
        <v>0</v>
      </c>
      <c r="AH3293" s="51">
        <f t="shared" si="1144"/>
        <v>22.493888999999999</v>
      </c>
      <c r="AI3293" s="51">
        <f t="shared" si="1145"/>
        <v>24.658374999999999</v>
      </c>
      <c r="AJ3293" s="51">
        <f t="shared" si="1146"/>
        <v>24.082063999999999</v>
      </c>
      <c r="AK3293" s="51">
        <f t="shared" si="1147"/>
        <v>22.746447</v>
      </c>
      <c r="AL3293" s="51">
        <f t="shared" si="1148"/>
        <v>21.596231</v>
      </c>
      <c r="AM3293" s="51">
        <f t="shared" si="1149"/>
        <v>22.443562</v>
      </c>
      <c r="AN3293" s="51">
        <f t="shared" si="1150"/>
        <v>19.059010000000001</v>
      </c>
      <c r="AO3293" s="51">
        <f t="shared" si="1151"/>
        <v>17.693660999999999</v>
      </c>
      <c r="AP3293" s="51">
        <f t="shared" si="1152"/>
        <v>15.449805</v>
      </c>
      <c r="AQ3293" s="51">
        <f t="shared" si="1153"/>
        <v>17.118037999999999</v>
      </c>
      <c r="AR3293" s="51">
        <f t="shared" si="1154"/>
        <v>15.996090000000001</v>
      </c>
      <c r="AS3293" s="51">
        <f t="shared" si="1155"/>
        <v>16.899239999999999</v>
      </c>
      <c r="AT3293" s="51">
        <f t="shared" si="1156"/>
        <v>17.471107</v>
      </c>
      <c r="AU3293" s="51">
        <f t="shared" si="1157"/>
        <v>14.18694</v>
      </c>
      <c r="AV3293" s="51">
        <f t="shared" si="1158"/>
        <v>14.226777999999999</v>
      </c>
    </row>
    <row r="3294" spans="1:48">
      <c r="A3294" t="str">
        <f t="shared" si="1159"/>
        <v>41978Murilo/Kassio72</v>
      </c>
      <c r="B3294" s="50">
        <v>41978.712893518517</v>
      </c>
      <c r="C3294" s="44">
        <f t="shared" si="1139"/>
        <v>41978</v>
      </c>
      <c r="D3294" s="45" t="s">
        <v>20</v>
      </c>
      <c r="E3294" s="46">
        <v>72</v>
      </c>
      <c r="G3294" s="49" t="e">
        <f>VLOOKUP(C3294,#REF!,2,0)</f>
        <v>#REF!</v>
      </c>
      <c r="I3294" s="40">
        <v>0</v>
      </c>
      <c r="J3294" s="40">
        <v>18.659481</v>
      </c>
      <c r="K3294" s="40">
        <v>29.463267999999999</v>
      </c>
      <c r="L3294" s="40">
        <v>30.460581000000001</v>
      </c>
      <c r="M3294" s="40">
        <v>31.255997000000001</v>
      </c>
      <c r="N3294" s="40">
        <v>29.959826</v>
      </c>
      <c r="O3294" s="40">
        <v>31.988050000000001</v>
      </c>
      <c r="P3294" s="40">
        <v>28.621839999999999</v>
      </c>
      <c r="Q3294" s="40">
        <v>24.989811</v>
      </c>
      <c r="R3294" s="40">
        <v>21.492553999999998</v>
      </c>
      <c r="S3294" s="40">
        <v>19.675467000000001</v>
      </c>
      <c r="T3294" s="40">
        <v>19.504138999999999</v>
      </c>
      <c r="U3294" s="40">
        <v>20.427109000000002</v>
      </c>
      <c r="V3294" s="40">
        <v>21.015474000000001</v>
      </c>
      <c r="W3294" s="40">
        <v>20.194241999999999</v>
      </c>
      <c r="X3294" s="40">
        <v>19.333618000000001</v>
      </c>
      <c r="AA3294">
        <f t="shared" si="1140"/>
        <v>42348.674513888887</v>
      </c>
      <c r="AB3294" t="str">
        <f t="shared" si="1141"/>
        <v>42348Fábio72</v>
      </c>
      <c r="AC3294" s="52">
        <v>42348</v>
      </c>
      <c r="AD3294" s="56" t="s">
        <v>31</v>
      </c>
      <c r="AE3294" s="53">
        <v>72</v>
      </c>
      <c r="AF3294" s="51" t="str">
        <f t="shared" si="1142"/>
        <v/>
      </c>
      <c r="AG3294" s="51">
        <f t="shared" si="1143"/>
        <v>0</v>
      </c>
      <c r="AH3294" s="51">
        <f t="shared" si="1144"/>
        <v>24.658374999999999</v>
      </c>
      <c r="AI3294" s="51">
        <f t="shared" si="1145"/>
        <v>27.029547000000001</v>
      </c>
      <c r="AJ3294" s="51">
        <f t="shared" si="1146"/>
        <v>27.084671</v>
      </c>
      <c r="AK3294" s="51">
        <f t="shared" si="1147"/>
        <v>26.590596999999999</v>
      </c>
      <c r="AL3294" s="51">
        <f t="shared" si="1148"/>
        <v>25.884729</v>
      </c>
      <c r="AM3294" s="51">
        <f t="shared" si="1149"/>
        <v>25.723120000000002</v>
      </c>
      <c r="AN3294" s="51">
        <f t="shared" si="1150"/>
        <v>20.045342999999999</v>
      </c>
      <c r="AO3294" s="51">
        <f t="shared" si="1151"/>
        <v>17.161975999999999</v>
      </c>
      <c r="AP3294" s="51">
        <f t="shared" si="1152"/>
        <v>14.954307999999999</v>
      </c>
      <c r="AQ3294" s="51">
        <f t="shared" si="1153"/>
        <v>16.768650000000001</v>
      </c>
      <c r="AR3294" s="51">
        <f t="shared" si="1154"/>
        <v>15.616866</v>
      </c>
      <c r="AS3294" s="51">
        <f t="shared" si="1155"/>
        <v>16.465980999999999</v>
      </c>
      <c r="AT3294" s="51">
        <f t="shared" si="1156"/>
        <v>17.249991999999999</v>
      </c>
      <c r="AU3294" s="51">
        <f t="shared" si="1157"/>
        <v>13.909534000000001</v>
      </c>
      <c r="AV3294" s="51">
        <f t="shared" si="1158"/>
        <v>13.909534000000001</v>
      </c>
    </row>
    <row r="3295" spans="1:48">
      <c r="A3295" t="str">
        <f t="shared" si="1159"/>
        <v>41981Murilo/Kassio72</v>
      </c>
      <c r="B3295" s="50">
        <v>41981.361666666664</v>
      </c>
      <c r="C3295" s="44">
        <f t="shared" si="1139"/>
        <v>41981</v>
      </c>
      <c r="D3295" s="45" t="s">
        <v>20</v>
      </c>
      <c r="E3295" s="46">
        <v>72</v>
      </c>
      <c r="G3295" s="49" t="e">
        <f>VLOOKUP(C3295,#REF!,2,0)</f>
        <v>#REF!</v>
      </c>
      <c r="I3295" s="40">
        <v>0</v>
      </c>
      <c r="J3295" s="40">
        <v>14.107203</v>
      </c>
      <c r="K3295" s="40">
        <v>25.709078000000002</v>
      </c>
      <c r="L3295" s="40">
        <v>27.861469</v>
      </c>
      <c r="M3295" s="40">
        <v>28.552289999999999</v>
      </c>
      <c r="N3295" s="40">
        <v>27.247107</v>
      </c>
      <c r="O3295" s="40">
        <v>29.746500000000001</v>
      </c>
      <c r="P3295" s="40">
        <v>26.639799</v>
      </c>
      <c r="Q3295" s="40">
        <v>23.331790999999999</v>
      </c>
      <c r="R3295" s="40">
        <v>20.661383000000001</v>
      </c>
      <c r="S3295" s="40">
        <v>19.333618000000001</v>
      </c>
      <c r="T3295" s="40">
        <v>19.107475000000001</v>
      </c>
      <c r="U3295" s="40">
        <v>20.310499</v>
      </c>
      <c r="V3295" s="40">
        <v>21.0748</v>
      </c>
      <c r="W3295" s="40">
        <v>20.020527000000001</v>
      </c>
      <c r="X3295" s="40">
        <v>19.276951</v>
      </c>
      <c r="AA3295">
        <f t="shared" si="1140"/>
        <v>42349.343460648146</v>
      </c>
      <c r="AB3295" t="str">
        <f t="shared" si="1141"/>
        <v>42349Fábio72</v>
      </c>
      <c r="AC3295" s="52">
        <v>42349</v>
      </c>
      <c r="AD3295" s="56" t="s">
        <v>31</v>
      </c>
      <c r="AE3295" s="53">
        <v>72</v>
      </c>
      <c r="AF3295" s="51" t="str">
        <f t="shared" si="1142"/>
        <v/>
      </c>
      <c r="AG3295" s="51">
        <f t="shared" si="1143"/>
        <v>0</v>
      </c>
      <c r="AH3295" s="51">
        <f t="shared" si="1144"/>
        <v>23.667117999999999</v>
      </c>
      <c r="AI3295" s="51">
        <f t="shared" si="1145"/>
        <v>26.100947999999999</v>
      </c>
      <c r="AJ3295" s="51">
        <f t="shared" si="1146"/>
        <v>26.372440000000001</v>
      </c>
      <c r="AK3295" s="51">
        <f t="shared" si="1147"/>
        <v>25.992735</v>
      </c>
      <c r="AL3295" s="51">
        <f t="shared" si="1148"/>
        <v>25.294592000000002</v>
      </c>
      <c r="AM3295" s="51">
        <f t="shared" si="1149"/>
        <v>25.938700000000001</v>
      </c>
      <c r="AN3295" s="51">
        <f t="shared" si="1150"/>
        <v>22.493888999999999</v>
      </c>
      <c r="AO3295" s="51">
        <f t="shared" si="1151"/>
        <v>18.506699000000001</v>
      </c>
      <c r="AP3295" s="51">
        <f t="shared" si="1152"/>
        <v>15.201002000000001</v>
      </c>
      <c r="AQ3295" s="51">
        <f t="shared" si="1153"/>
        <v>16.768650000000001</v>
      </c>
      <c r="AR3295" s="51">
        <f t="shared" si="1154"/>
        <v>15.869158000000001</v>
      </c>
      <c r="AS3295" s="51">
        <f t="shared" si="1155"/>
        <v>16.681903999999999</v>
      </c>
      <c r="AT3295" s="51">
        <f t="shared" si="1156"/>
        <v>17.338287000000001</v>
      </c>
      <c r="AU3295" s="51">
        <f t="shared" si="1157"/>
        <v>14.067712</v>
      </c>
      <c r="AV3295" s="51">
        <f t="shared" si="1158"/>
        <v>14.147143</v>
      </c>
    </row>
    <row r="3296" spans="1:48">
      <c r="A3296" t="str">
        <f t="shared" si="1159"/>
        <v>41984Murilo/Kassio72</v>
      </c>
      <c r="B3296" s="50">
        <v>41984.459537037037</v>
      </c>
      <c r="C3296" s="44">
        <f t="shared" si="1139"/>
        <v>41984</v>
      </c>
      <c r="D3296" s="45" t="s">
        <v>20</v>
      </c>
      <c r="E3296" s="46">
        <v>72</v>
      </c>
      <c r="G3296" s="49" t="e">
        <f>VLOOKUP(C3296,#REF!,2,0)</f>
        <v>#REF!</v>
      </c>
      <c r="I3296" s="40">
        <v>0</v>
      </c>
      <c r="J3296" s="40">
        <v>32.803176999999998</v>
      </c>
      <c r="K3296" s="40">
        <v>36.401234000000002</v>
      </c>
      <c r="L3296" s="40">
        <v>31.988050000000001</v>
      </c>
      <c r="M3296" s="40">
        <v>30.388791999999999</v>
      </c>
      <c r="N3296" s="40">
        <v>26.572737</v>
      </c>
      <c r="O3296" s="40">
        <v>27.655892999999999</v>
      </c>
      <c r="P3296" s="40">
        <v>24.601942000000001</v>
      </c>
      <c r="Q3296" s="40">
        <v>22.157710999999999</v>
      </c>
      <c r="R3296" s="40">
        <v>20.020527000000001</v>
      </c>
      <c r="S3296" s="40">
        <v>19.276951</v>
      </c>
      <c r="T3296" s="40">
        <v>19.333618000000001</v>
      </c>
      <c r="U3296" s="40">
        <v>20.310499</v>
      </c>
      <c r="V3296" s="40">
        <v>21.015474000000001</v>
      </c>
      <c r="W3296" s="40">
        <v>20.020527000000001</v>
      </c>
      <c r="X3296" s="40">
        <v>19.163879000000001</v>
      </c>
      <c r="AA3296">
        <f t="shared" si="1140"/>
        <v>42353.565706018519</v>
      </c>
      <c r="AB3296" t="str">
        <f t="shared" si="1141"/>
        <v>42353Fábio72</v>
      </c>
      <c r="AC3296" s="52">
        <v>42353</v>
      </c>
      <c r="AD3296" s="56" t="s">
        <v>31</v>
      </c>
      <c r="AE3296" s="53">
        <v>72</v>
      </c>
      <c r="AF3296" s="51" t="str">
        <f t="shared" si="1142"/>
        <v/>
      </c>
      <c r="AG3296" s="51">
        <f t="shared" si="1143"/>
        <v>0</v>
      </c>
      <c r="AH3296" s="51">
        <f t="shared" si="1144"/>
        <v>24.186343999999998</v>
      </c>
      <c r="AI3296" s="51">
        <f t="shared" si="1145"/>
        <v>26.046810000000001</v>
      </c>
      <c r="AJ3296" s="51">
        <f t="shared" si="1146"/>
        <v>25.562028999999999</v>
      </c>
      <c r="AK3296" s="51">
        <f t="shared" si="1147"/>
        <v>24.711071</v>
      </c>
      <c r="AL3296" s="51">
        <f t="shared" si="1148"/>
        <v>24.082063999999999</v>
      </c>
      <c r="AM3296" s="51">
        <f t="shared" si="1149"/>
        <v>24.816673000000002</v>
      </c>
      <c r="AN3296" s="51">
        <f t="shared" si="1150"/>
        <v>21.546894000000002</v>
      </c>
      <c r="AO3296" s="51">
        <f t="shared" si="1151"/>
        <v>19.338263999999999</v>
      </c>
      <c r="AP3296" s="51">
        <f t="shared" si="1152"/>
        <v>17.074155999999999</v>
      </c>
      <c r="AQ3296" s="51">
        <f t="shared" si="1153"/>
        <v>17.030346000000002</v>
      </c>
      <c r="AR3296" s="51">
        <f t="shared" si="1154"/>
        <v>15.491481</v>
      </c>
      <c r="AS3296" s="51">
        <f t="shared" si="1155"/>
        <v>16.080988000000001</v>
      </c>
      <c r="AT3296" s="51">
        <f t="shared" si="1156"/>
        <v>16.899239999999999</v>
      </c>
      <c r="AU3296" s="51">
        <f t="shared" si="1157"/>
        <v>13.635031</v>
      </c>
      <c r="AV3296" s="51">
        <f t="shared" si="1158"/>
        <v>13.635031</v>
      </c>
    </row>
    <row r="3297" spans="1:48">
      <c r="A3297" t="str">
        <f t="shared" si="1159"/>
        <v>41987Murilo/Kassio72</v>
      </c>
      <c r="B3297" s="50">
        <v>41987.636030092595</v>
      </c>
      <c r="C3297" s="44">
        <f t="shared" si="1139"/>
        <v>41987</v>
      </c>
      <c r="D3297" s="45" t="s">
        <v>20</v>
      </c>
      <c r="E3297" s="46">
        <v>72</v>
      </c>
      <c r="G3297" s="49" t="e">
        <f>VLOOKUP(C3297,#REF!,2,0)</f>
        <v>#REF!</v>
      </c>
      <c r="I3297" s="40">
        <v>0</v>
      </c>
      <c r="J3297" s="40">
        <v>35.387413000000002</v>
      </c>
      <c r="K3297" s="40">
        <v>44.493800999999998</v>
      </c>
      <c r="L3297" s="40">
        <v>42.948523999999999</v>
      </c>
      <c r="M3297" s="40">
        <v>42.185752999999998</v>
      </c>
      <c r="N3297" s="40">
        <v>40.597068999999998</v>
      </c>
      <c r="O3297" s="40">
        <v>40.762917000000002</v>
      </c>
      <c r="P3297" s="40">
        <v>37.111370000000001</v>
      </c>
      <c r="Q3297" s="40">
        <v>28.621839999999999</v>
      </c>
      <c r="R3297" s="40">
        <v>20.838056999999999</v>
      </c>
      <c r="S3297" s="40">
        <v>19.561176</v>
      </c>
      <c r="T3297" s="40">
        <v>19.561176</v>
      </c>
      <c r="U3297" s="40">
        <v>20.485567</v>
      </c>
      <c r="V3297" s="40">
        <v>21.134211000000001</v>
      </c>
      <c r="W3297" s="40">
        <v>20.078351999999999</v>
      </c>
      <c r="X3297" s="40">
        <v>19.390362</v>
      </c>
      <c r="AA3297">
        <f t="shared" si="1140"/>
        <v>42355.447615740741</v>
      </c>
      <c r="AB3297" t="str">
        <f t="shared" si="1141"/>
        <v>42355Fábio72</v>
      </c>
      <c r="AC3297" s="52">
        <v>42355</v>
      </c>
      <c r="AD3297" s="56" t="s">
        <v>31</v>
      </c>
      <c r="AE3297" s="53">
        <v>72</v>
      </c>
      <c r="AF3297" s="51" t="str">
        <f t="shared" si="1142"/>
        <v/>
      </c>
      <c r="AG3297" s="51">
        <f t="shared" si="1143"/>
        <v>0</v>
      </c>
      <c r="AH3297" s="51">
        <f t="shared" si="1144"/>
        <v>23.822313000000001</v>
      </c>
      <c r="AI3297" s="51">
        <f t="shared" si="1145"/>
        <v>25.830808999999999</v>
      </c>
      <c r="AJ3297" s="51">
        <f t="shared" si="1146"/>
        <v>25.669376</v>
      </c>
      <c r="AK3297" s="51">
        <f t="shared" si="1147"/>
        <v>25.188037999999999</v>
      </c>
      <c r="AL3297" s="51">
        <f t="shared" si="1148"/>
        <v>24.763864999999999</v>
      </c>
      <c r="AM3297" s="51">
        <f t="shared" si="1149"/>
        <v>25.241266</v>
      </c>
      <c r="AN3297" s="51">
        <f t="shared" si="1150"/>
        <v>21.744581</v>
      </c>
      <c r="AO3297" s="51">
        <f t="shared" si="1151"/>
        <v>19.105416999999999</v>
      </c>
      <c r="AP3297" s="51">
        <f t="shared" si="1152"/>
        <v>16.638573000000001</v>
      </c>
      <c r="AQ3297" s="51">
        <f t="shared" si="1153"/>
        <v>17.074155999999999</v>
      </c>
      <c r="AR3297" s="51">
        <f t="shared" si="1154"/>
        <v>15.533234</v>
      </c>
      <c r="AS3297" s="51">
        <f t="shared" si="1155"/>
        <v>16.251532000000001</v>
      </c>
      <c r="AT3297" s="51">
        <f t="shared" si="1156"/>
        <v>16.942883999999999</v>
      </c>
      <c r="AU3297" s="51">
        <f t="shared" si="1157"/>
        <v>13.870139999999999</v>
      </c>
      <c r="AV3297" s="51">
        <f t="shared" si="1158"/>
        <v>13.948992000000001</v>
      </c>
    </row>
    <row r="3298" spans="1:48">
      <c r="A3298" t="str">
        <f t="shared" si="1159"/>
        <v>41995Murilo/Kassio72</v>
      </c>
      <c r="B3298" s="50">
        <v>41995.399594907409</v>
      </c>
      <c r="C3298" s="44">
        <f t="shared" si="1139"/>
        <v>41995</v>
      </c>
      <c r="D3298" s="45" t="s">
        <v>20</v>
      </c>
      <c r="E3298" s="46">
        <v>72</v>
      </c>
      <c r="G3298" s="49" t="e">
        <f>VLOOKUP(C3298,#REF!,2,0)</f>
        <v>#REF!</v>
      </c>
      <c r="I3298" s="40">
        <v>0</v>
      </c>
      <c r="J3298" s="40">
        <v>31.988050000000001</v>
      </c>
      <c r="K3298" s="40">
        <v>40.679943000000002</v>
      </c>
      <c r="L3298" s="40">
        <v>39.937035000000002</v>
      </c>
      <c r="M3298" s="40">
        <v>39.282215000000001</v>
      </c>
      <c r="N3298" s="40">
        <v>37.588543000000001</v>
      </c>
      <c r="O3298" s="40">
        <v>38.956802000000003</v>
      </c>
      <c r="P3298" s="40">
        <v>35.542458000000003</v>
      </c>
      <c r="Q3298" s="40">
        <v>29.959826</v>
      </c>
      <c r="R3298" s="40">
        <v>25.250136999999999</v>
      </c>
      <c r="S3298" s="40">
        <v>19.790144000000002</v>
      </c>
      <c r="T3298" s="40">
        <v>19.447222</v>
      </c>
      <c r="U3298" s="40">
        <v>20.544087999999999</v>
      </c>
      <c r="V3298" s="40">
        <v>21.0748</v>
      </c>
      <c r="W3298" s="40">
        <v>20.020527000000001</v>
      </c>
      <c r="X3298" s="40">
        <v>19.163879000000001</v>
      </c>
      <c r="AA3298">
        <f t="shared" si="1140"/>
        <v>42356.362326388888</v>
      </c>
      <c r="AB3298" t="str">
        <f t="shared" si="1141"/>
        <v>42356Fábio72</v>
      </c>
      <c r="AC3298" s="52">
        <v>42356</v>
      </c>
      <c r="AD3298" s="56" t="s">
        <v>31</v>
      </c>
      <c r="AE3298" s="53">
        <v>72</v>
      </c>
      <c r="AF3298" s="51" t="str">
        <f t="shared" si="1142"/>
        <v/>
      </c>
      <c r="AG3298" s="51">
        <f t="shared" si="1143"/>
        <v>0</v>
      </c>
      <c r="AH3298" s="51">
        <f t="shared" si="1144"/>
        <v>22.042797</v>
      </c>
      <c r="AI3298" s="51">
        <f t="shared" si="1145"/>
        <v>24.869577</v>
      </c>
      <c r="AJ3298" s="51">
        <f t="shared" si="1146"/>
        <v>24.605682000000002</v>
      </c>
      <c r="AK3298" s="51">
        <f t="shared" si="1147"/>
        <v>24.290852000000001</v>
      </c>
      <c r="AL3298" s="51">
        <f t="shared" si="1148"/>
        <v>23.615492</v>
      </c>
      <c r="AM3298" s="51">
        <f t="shared" si="1149"/>
        <v>24.395575999999998</v>
      </c>
      <c r="AN3298" s="51">
        <f t="shared" si="1150"/>
        <v>20.813578</v>
      </c>
      <c r="AO3298" s="51">
        <f t="shared" si="1151"/>
        <v>18.506699000000001</v>
      </c>
      <c r="AP3298" s="51">
        <f t="shared" si="1152"/>
        <v>16.123549000000001</v>
      </c>
      <c r="AQ3298" s="51">
        <f t="shared" si="1153"/>
        <v>16.768650000000001</v>
      </c>
      <c r="AR3298" s="51">
        <f t="shared" si="1154"/>
        <v>15.408205000000001</v>
      </c>
      <c r="AS3298" s="51">
        <f t="shared" si="1155"/>
        <v>15.953726</v>
      </c>
      <c r="AT3298" s="51">
        <f t="shared" si="1156"/>
        <v>16.768650000000001</v>
      </c>
      <c r="AU3298" s="51">
        <f t="shared" si="1157"/>
        <v>13.596057</v>
      </c>
      <c r="AV3298" s="51">
        <f t="shared" si="1158"/>
        <v>13.635031</v>
      </c>
    </row>
    <row r="3299" spans="1:48">
      <c r="A3299" t="str">
        <f t="shared" si="1159"/>
        <v>42001Murilo/Kassio72</v>
      </c>
      <c r="B3299" s="50">
        <v>42001.702060185184</v>
      </c>
      <c r="C3299" s="44">
        <f t="shared" si="1139"/>
        <v>42001</v>
      </c>
      <c r="D3299" s="45" t="s">
        <v>20</v>
      </c>
      <c r="E3299" s="46">
        <v>72</v>
      </c>
      <c r="G3299" s="49" t="e">
        <f>VLOOKUP(C3299,#REF!,2,0)</f>
        <v>#REF!</v>
      </c>
      <c r="I3299" s="40">
        <v>0</v>
      </c>
      <c r="J3299" s="40">
        <v>16.818943000000001</v>
      </c>
      <c r="K3299" s="40">
        <v>28.970938</v>
      </c>
      <c r="L3299" s="40">
        <v>36.244323999999999</v>
      </c>
      <c r="M3299" s="40">
        <v>37.111370000000001</v>
      </c>
      <c r="N3299" s="40">
        <v>35.620097999999999</v>
      </c>
      <c r="O3299" s="40">
        <v>38.149062999999998</v>
      </c>
      <c r="P3299" s="40">
        <v>35.232684999999996</v>
      </c>
      <c r="Q3299" s="40">
        <v>31.183260000000001</v>
      </c>
      <c r="R3299" s="40">
        <v>30.031096000000002</v>
      </c>
      <c r="S3299" s="40">
        <v>28.205767000000002</v>
      </c>
      <c r="T3299" s="40">
        <v>28.691483999999999</v>
      </c>
      <c r="U3299" s="40">
        <v>29.888642999999998</v>
      </c>
      <c r="V3299" s="40">
        <v>29.111183</v>
      </c>
      <c r="W3299" s="40">
        <v>26.372135</v>
      </c>
      <c r="X3299" s="40">
        <v>25.446300999999998</v>
      </c>
      <c r="AA3299">
        <f t="shared" si="1140"/>
        <v>42373.604432870372</v>
      </c>
      <c r="AB3299" t="str">
        <f t="shared" si="1141"/>
        <v>42373Fábio72</v>
      </c>
      <c r="AC3299" s="52">
        <v>42373</v>
      </c>
      <c r="AD3299" s="56" t="s">
        <v>31</v>
      </c>
      <c r="AE3299" s="53">
        <v>72</v>
      </c>
      <c r="AF3299" s="51" t="str">
        <f t="shared" si="1142"/>
        <v/>
      </c>
      <c r="AG3299" s="51">
        <f t="shared" si="1143"/>
        <v>0</v>
      </c>
      <c r="AH3299" s="51">
        <f t="shared" si="1144"/>
        <v>25.294592000000002</v>
      </c>
      <c r="AI3299" s="51">
        <f t="shared" si="1145"/>
        <v>26.263680999999998</v>
      </c>
      <c r="AJ3299" s="51">
        <f t="shared" si="1146"/>
        <v>25.830808999999999</v>
      </c>
      <c r="AK3299" s="51">
        <f t="shared" si="1147"/>
        <v>25.241266</v>
      </c>
      <c r="AL3299" s="51">
        <f t="shared" si="1148"/>
        <v>24.658374999999999</v>
      </c>
      <c r="AM3299" s="51">
        <f t="shared" si="1149"/>
        <v>25.562028999999999</v>
      </c>
      <c r="AN3299" s="51">
        <f t="shared" si="1150"/>
        <v>22.292839000000001</v>
      </c>
      <c r="AO3299" s="51">
        <f t="shared" si="1151"/>
        <v>19.855543000000001</v>
      </c>
      <c r="AP3299" s="51">
        <f t="shared" si="1152"/>
        <v>17.962595</v>
      </c>
      <c r="AQ3299" s="51">
        <f t="shared" si="1153"/>
        <v>19.291584</v>
      </c>
      <c r="AR3299" s="51">
        <f t="shared" si="1154"/>
        <v>18.233629000000001</v>
      </c>
      <c r="AS3299" s="51">
        <f t="shared" si="1155"/>
        <v>19.198360000000001</v>
      </c>
      <c r="AT3299" s="51">
        <f t="shared" si="1156"/>
        <v>19.478639999999999</v>
      </c>
      <c r="AU3299" s="51">
        <f t="shared" si="1157"/>
        <v>15.911405999999999</v>
      </c>
      <c r="AV3299" s="51">
        <f t="shared" si="1158"/>
        <v>16.208808999999999</v>
      </c>
    </row>
    <row r="3300" spans="1:48">
      <c r="A3300" t="str">
        <f t="shared" si="1159"/>
        <v>42010Murilo/Kassio72</v>
      </c>
      <c r="B3300" s="50">
        <v>42010.619606481479</v>
      </c>
      <c r="C3300" s="44">
        <f t="shared" si="1139"/>
        <v>42010</v>
      </c>
      <c r="D3300" s="45" t="s">
        <v>20</v>
      </c>
      <c r="E3300" s="46">
        <v>72</v>
      </c>
      <c r="G3300" s="49" t="e">
        <f>VLOOKUP(C3300,#REF!,2,0)</f>
        <v>#REF!</v>
      </c>
      <c r="I3300" s="40">
        <v>0</v>
      </c>
      <c r="J3300" s="40">
        <v>37.032131</v>
      </c>
      <c r="K3300" s="40">
        <v>47.127128999999996</v>
      </c>
      <c r="L3300" s="40">
        <v>45.713706999999999</v>
      </c>
      <c r="M3300" s="40">
        <v>44.927689000000001</v>
      </c>
      <c r="N3300" s="40">
        <v>43.546363999999997</v>
      </c>
      <c r="O3300" s="40">
        <v>44.407268999999999</v>
      </c>
      <c r="P3300" s="40">
        <v>41.76482</v>
      </c>
      <c r="Q3300" s="40">
        <v>36.087780000000002</v>
      </c>
      <c r="R3300" s="40">
        <v>35.232684999999996</v>
      </c>
      <c r="S3300" s="40">
        <v>31.401717999999999</v>
      </c>
      <c r="T3300" s="40">
        <v>31.183260000000001</v>
      </c>
      <c r="U3300" s="40">
        <v>31.694199000000001</v>
      </c>
      <c r="V3300" s="40">
        <v>30.317093</v>
      </c>
      <c r="W3300" s="40">
        <v>27.587548999999999</v>
      </c>
      <c r="X3300" s="40">
        <v>26.172321</v>
      </c>
      <c r="AA3300">
        <f t="shared" si="1140"/>
        <v>42375.382291666669</v>
      </c>
      <c r="AB3300" t="str">
        <f t="shared" si="1141"/>
        <v>42375Fábio72</v>
      </c>
      <c r="AC3300" s="52">
        <v>42375</v>
      </c>
      <c r="AD3300" s="56" t="s">
        <v>31</v>
      </c>
      <c r="AE3300" s="53">
        <v>72</v>
      </c>
      <c r="AF3300" s="51" t="str">
        <f t="shared" si="1142"/>
        <v/>
      </c>
      <c r="AG3300" s="51">
        <f t="shared" si="1143"/>
        <v>0</v>
      </c>
      <c r="AH3300" s="51">
        <f t="shared" si="1144"/>
        <v>21.695088999999999</v>
      </c>
      <c r="AI3300" s="51">
        <f t="shared" si="1145"/>
        <v>24.448043999999999</v>
      </c>
      <c r="AJ3300" s="51">
        <f t="shared" si="1146"/>
        <v>24.553104000000001</v>
      </c>
      <c r="AK3300" s="51">
        <f t="shared" si="1147"/>
        <v>23.926054000000001</v>
      </c>
      <c r="AL3300" s="51">
        <f t="shared" si="1148"/>
        <v>23.306941999999999</v>
      </c>
      <c r="AM3300" s="51">
        <f t="shared" si="1149"/>
        <v>24.343222000000001</v>
      </c>
      <c r="AN3300" s="51">
        <f t="shared" si="1150"/>
        <v>20.959232</v>
      </c>
      <c r="AO3300" s="51">
        <f t="shared" si="1151"/>
        <v>18.827883</v>
      </c>
      <c r="AP3300" s="51">
        <f t="shared" si="1152"/>
        <v>16.986575999999999</v>
      </c>
      <c r="AQ3300" s="51">
        <f t="shared" si="1153"/>
        <v>16.899239999999999</v>
      </c>
      <c r="AR3300" s="51">
        <f t="shared" si="1154"/>
        <v>16.422965999999999</v>
      </c>
      <c r="AS3300" s="51">
        <f t="shared" si="1155"/>
        <v>18.188306999999998</v>
      </c>
      <c r="AT3300" s="51">
        <f t="shared" si="1156"/>
        <v>18.552409999999998</v>
      </c>
      <c r="AU3300" s="51">
        <f t="shared" si="1157"/>
        <v>15.036293000000001</v>
      </c>
      <c r="AV3300" s="51">
        <f t="shared" si="1158"/>
        <v>15.242342000000001</v>
      </c>
    </row>
    <row r="3301" spans="1:48">
      <c r="A3301" t="str">
        <f t="shared" si="1159"/>
        <v>42012Murilo/Kassio72</v>
      </c>
      <c r="B3301" s="50">
        <v>42012.694409722222</v>
      </c>
      <c r="C3301" s="44">
        <f t="shared" si="1139"/>
        <v>42012</v>
      </c>
      <c r="D3301" s="45" t="s">
        <v>20</v>
      </c>
      <c r="E3301" s="46">
        <v>72</v>
      </c>
      <c r="G3301" s="49" t="e">
        <f>VLOOKUP(C3301,#REF!,2,0)</f>
        <v>#REF!</v>
      </c>
      <c r="I3301" s="40">
        <v>0</v>
      </c>
      <c r="J3301" s="40">
        <v>27.998936</v>
      </c>
      <c r="K3301" s="40">
        <v>39.038032999999999</v>
      </c>
      <c r="L3301" s="40">
        <v>40.597068999999998</v>
      </c>
      <c r="M3301" s="40">
        <v>40.431556999999998</v>
      </c>
      <c r="N3301" s="40">
        <v>39.119338999999997</v>
      </c>
      <c r="O3301" s="40">
        <v>40.597068999999998</v>
      </c>
      <c r="P3301" s="40">
        <v>37.988486999999999</v>
      </c>
      <c r="Q3301" s="40">
        <v>33.327229000000003</v>
      </c>
      <c r="R3301" s="40">
        <v>32.357277000000003</v>
      </c>
      <c r="S3301" s="40">
        <v>29.959826</v>
      </c>
      <c r="T3301" s="40">
        <v>30.102467999999998</v>
      </c>
      <c r="U3301" s="40">
        <v>31.110600999999999</v>
      </c>
      <c r="V3301" s="40">
        <v>29.888642999999998</v>
      </c>
      <c r="W3301" s="40">
        <v>27.179286999999999</v>
      </c>
      <c r="X3301" s="40">
        <v>25.907093</v>
      </c>
      <c r="AA3301">
        <f t="shared" si="1140"/>
        <v>42377.371851851851</v>
      </c>
      <c r="AB3301" t="str">
        <f t="shared" si="1141"/>
        <v>42377Fábio72</v>
      </c>
      <c r="AC3301" s="52">
        <v>42377</v>
      </c>
      <c r="AD3301" s="56" t="s">
        <v>31</v>
      </c>
      <c r="AE3301" s="53">
        <v>72</v>
      </c>
      <c r="AF3301" s="51" t="str">
        <f t="shared" si="1142"/>
        <v/>
      </c>
      <c r="AG3301" s="51">
        <f t="shared" si="1143"/>
        <v>0</v>
      </c>
      <c r="AH3301" s="51">
        <f t="shared" si="1144"/>
        <v>18.188306999999998</v>
      </c>
      <c r="AI3301" s="51">
        <f t="shared" si="1145"/>
        <v>22.949477999999999</v>
      </c>
      <c r="AJ3301" s="51">
        <f t="shared" si="1146"/>
        <v>22.898644999999998</v>
      </c>
      <c r="AK3301" s="51">
        <f t="shared" si="1147"/>
        <v>22.443562</v>
      </c>
      <c r="AL3301" s="51">
        <f t="shared" si="1148"/>
        <v>21.744581</v>
      </c>
      <c r="AM3301" s="51">
        <f t="shared" si="1149"/>
        <v>23.051352999999999</v>
      </c>
      <c r="AN3301" s="51">
        <f t="shared" si="1150"/>
        <v>19.666632</v>
      </c>
      <c r="AO3301" s="51">
        <f t="shared" si="1151"/>
        <v>18.052713000000001</v>
      </c>
      <c r="AP3301" s="51">
        <f t="shared" si="1152"/>
        <v>16.038502000000001</v>
      </c>
      <c r="AQ3301" s="51">
        <f t="shared" si="1153"/>
        <v>17.382497999999998</v>
      </c>
      <c r="AR3301" s="51">
        <f t="shared" si="1154"/>
        <v>16.422965999999999</v>
      </c>
      <c r="AS3301" s="51">
        <f t="shared" si="1155"/>
        <v>16.942883999999999</v>
      </c>
      <c r="AT3301" s="51">
        <f t="shared" si="1156"/>
        <v>17.783073000000002</v>
      </c>
      <c r="AU3301" s="51">
        <f t="shared" si="1157"/>
        <v>14.386825</v>
      </c>
      <c r="AV3301" s="51">
        <f t="shared" si="1158"/>
        <v>14.547779999999999</v>
      </c>
    </row>
    <row r="3302" spans="1:48">
      <c r="A3302" t="str">
        <f t="shared" si="1159"/>
        <v>42016Murilo/Kassio72</v>
      </c>
      <c r="B3302" s="50">
        <v>42016.406226851854</v>
      </c>
      <c r="C3302" s="44">
        <f t="shared" si="1139"/>
        <v>42016</v>
      </c>
      <c r="D3302" s="45" t="s">
        <v>20</v>
      </c>
      <c r="E3302" s="46">
        <v>72</v>
      </c>
      <c r="G3302" s="49" t="e">
        <f>VLOOKUP(C3302,#REF!,2,0)</f>
        <v>#REF!</v>
      </c>
      <c r="I3302" s="40">
        <v>0</v>
      </c>
      <c r="J3302" s="40">
        <v>14.9329</v>
      </c>
      <c r="K3302" s="40">
        <v>28.205767000000002</v>
      </c>
      <c r="L3302" s="40">
        <v>32.952477000000002</v>
      </c>
      <c r="M3302" s="40">
        <v>36.087780000000002</v>
      </c>
      <c r="N3302" s="40">
        <v>34.924286000000002</v>
      </c>
      <c r="O3302" s="40">
        <v>36.716000000000001</v>
      </c>
      <c r="P3302" s="40">
        <v>35.464916000000002</v>
      </c>
      <c r="Q3302" s="40">
        <v>30.604437000000001</v>
      </c>
      <c r="R3302" s="40">
        <v>29.67557</v>
      </c>
      <c r="S3302" s="40">
        <v>27.179286999999999</v>
      </c>
      <c r="T3302" s="40">
        <v>28.274913999999999</v>
      </c>
      <c r="U3302" s="40">
        <v>29.392672999999998</v>
      </c>
      <c r="V3302" s="40">
        <v>28.621839999999999</v>
      </c>
      <c r="W3302" s="40">
        <v>26.30545</v>
      </c>
      <c r="X3302" s="40">
        <v>25.315441</v>
      </c>
      <c r="AA3302">
        <f t="shared" si="1140"/>
        <v>42389.705682870372</v>
      </c>
      <c r="AB3302" t="str">
        <f t="shared" si="1141"/>
        <v>42389Fábio72</v>
      </c>
      <c r="AC3302" s="52">
        <v>42389</v>
      </c>
      <c r="AD3302" s="56" t="s">
        <v>31</v>
      </c>
      <c r="AE3302" s="53">
        <v>72</v>
      </c>
      <c r="AF3302" s="51" t="str">
        <f t="shared" si="1142"/>
        <v/>
      </c>
      <c r="AG3302" s="51">
        <f t="shared" si="1143"/>
        <v>0</v>
      </c>
      <c r="AH3302" s="51">
        <f t="shared" si="1144"/>
        <v>20.33173</v>
      </c>
      <c r="AI3302" s="51">
        <f t="shared" si="1145"/>
        <v>23.874178000000001</v>
      </c>
      <c r="AJ3302" s="51">
        <f t="shared" si="1146"/>
        <v>23.822313000000001</v>
      </c>
      <c r="AK3302" s="51">
        <f t="shared" si="1147"/>
        <v>23.358233999999999</v>
      </c>
      <c r="AL3302" s="51">
        <f t="shared" si="1148"/>
        <v>22.594749</v>
      </c>
      <c r="AM3302" s="51">
        <f t="shared" si="1149"/>
        <v>23.978010000000001</v>
      </c>
      <c r="AN3302" s="51">
        <f t="shared" si="1150"/>
        <v>20.620156999999999</v>
      </c>
      <c r="AO3302" s="51">
        <f t="shared" si="1151"/>
        <v>18.415436</v>
      </c>
      <c r="AP3302" s="51">
        <f t="shared" si="1152"/>
        <v>16.681903999999999</v>
      </c>
      <c r="AQ3302" s="51">
        <f t="shared" si="1153"/>
        <v>17.917631</v>
      </c>
      <c r="AR3302" s="51">
        <f t="shared" si="1154"/>
        <v>17.074155999999999</v>
      </c>
      <c r="AS3302" s="51">
        <f t="shared" si="1155"/>
        <v>17.693660999999999</v>
      </c>
      <c r="AT3302" s="51">
        <f t="shared" si="1156"/>
        <v>18.278981999999999</v>
      </c>
      <c r="AU3302" s="51">
        <f t="shared" si="1157"/>
        <v>14.790993</v>
      </c>
      <c r="AV3302" s="51">
        <f t="shared" si="1158"/>
        <v>15.036293000000001</v>
      </c>
    </row>
    <row r="3303" spans="1:48">
      <c r="A3303" t="str">
        <f t="shared" si="1159"/>
        <v>42020Murilo/Kassio72</v>
      </c>
      <c r="B3303" s="50">
        <v>42020.769629629627</v>
      </c>
      <c r="C3303" s="44">
        <f t="shared" si="1139"/>
        <v>42020</v>
      </c>
      <c r="D3303" s="45" t="s">
        <v>20</v>
      </c>
      <c r="E3303" s="46">
        <v>72</v>
      </c>
      <c r="G3303" s="49" t="e">
        <f>VLOOKUP(C3303,#REF!,2,0)</f>
        <v>#REF!</v>
      </c>
      <c r="I3303" s="40">
        <v>0</v>
      </c>
      <c r="J3303" s="40">
        <v>10.283459000000001</v>
      </c>
      <c r="K3303" s="40">
        <v>23.899007999999998</v>
      </c>
      <c r="L3303" s="40">
        <v>28.067778000000001</v>
      </c>
      <c r="M3303" s="40">
        <v>29.041008000000001</v>
      </c>
      <c r="N3303" s="40">
        <v>27.998936</v>
      </c>
      <c r="O3303" s="40">
        <v>31.988050000000001</v>
      </c>
      <c r="P3303" s="40">
        <v>29.817532</v>
      </c>
      <c r="Q3303" s="40">
        <v>27.655892999999999</v>
      </c>
      <c r="R3303" s="40">
        <v>26.105858000000001</v>
      </c>
      <c r="S3303" s="40">
        <v>24.026022000000001</v>
      </c>
      <c r="T3303" s="40">
        <v>25.643274000000002</v>
      </c>
      <c r="U3303" s="40">
        <v>26.639799</v>
      </c>
      <c r="V3303" s="40">
        <v>26.505780999999999</v>
      </c>
      <c r="W3303" s="40">
        <v>24.795479</v>
      </c>
      <c r="X3303" s="40">
        <v>24.281115</v>
      </c>
      <c r="AA3303">
        <f t="shared" si="1140"/>
        <v>42391.6872337963</v>
      </c>
      <c r="AB3303" t="str">
        <f t="shared" si="1141"/>
        <v>42391Fábio72</v>
      </c>
      <c r="AC3303" s="52">
        <v>42391</v>
      </c>
      <c r="AD3303" s="56" t="s">
        <v>31</v>
      </c>
      <c r="AE3303" s="53">
        <v>72</v>
      </c>
      <c r="AF3303" s="51" t="str">
        <f t="shared" si="1142"/>
        <v/>
      </c>
      <c r="AG3303" s="51">
        <f t="shared" si="1143"/>
        <v>0</v>
      </c>
      <c r="AH3303" s="51">
        <f t="shared" si="1144"/>
        <v>17.693660999999999</v>
      </c>
      <c r="AI3303" s="51">
        <f t="shared" si="1145"/>
        <v>23.000402000000001</v>
      </c>
      <c r="AJ3303" s="51">
        <f t="shared" si="1146"/>
        <v>22.949477999999999</v>
      </c>
      <c r="AK3303" s="51">
        <f t="shared" si="1147"/>
        <v>22.544284999999999</v>
      </c>
      <c r="AL3303" s="51">
        <f t="shared" si="1148"/>
        <v>21.744581</v>
      </c>
      <c r="AM3303" s="51">
        <f t="shared" si="1149"/>
        <v>23.000402000000001</v>
      </c>
      <c r="AN3303" s="51">
        <f t="shared" si="1150"/>
        <v>19.713774000000001</v>
      </c>
      <c r="AO3303" s="51">
        <f t="shared" si="1151"/>
        <v>17.872714999999999</v>
      </c>
      <c r="AP3303" s="51">
        <f t="shared" si="1152"/>
        <v>15.82696</v>
      </c>
      <c r="AQ3303" s="51">
        <f t="shared" si="1153"/>
        <v>17.205947999999999</v>
      </c>
      <c r="AR3303" s="51">
        <f t="shared" si="1154"/>
        <v>16.337140999999999</v>
      </c>
      <c r="AS3303" s="51">
        <f t="shared" si="1155"/>
        <v>17.030346000000002</v>
      </c>
      <c r="AT3303" s="51">
        <f t="shared" si="1156"/>
        <v>17.783073000000002</v>
      </c>
      <c r="AU3303" s="51">
        <f t="shared" si="1157"/>
        <v>14.306697</v>
      </c>
      <c r="AV3303" s="51">
        <f t="shared" si="1158"/>
        <v>14.547779999999999</v>
      </c>
    </row>
    <row r="3304" spans="1:48">
      <c r="A3304" t="str">
        <f t="shared" si="1159"/>
        <v>42023Murilo/Kassio72</v>
      </c>
      <c r="B3304" s="50">
        <v>42023.775277777779</v>
      </c>
      <c r="C3304" s="44">
        <f t="shared" si="1139"/>
        <v>42023</v>
      </c>
      <c r="D3304" s="45" t="s">
        <v>20</v>
      </c>
      <c r="E3304" s="46">
        <v>72</v>
      </c>
      <c r="G3304" s="49" t="e">
        <f>VLOOKUP(C3304,#REF!,2,0)</f>
        <v>#REF!</v>
      </c>
      <c r="I3304" s="40">
        <v>0</v>
      </c>
      <c r="J3304" s="40">
        <v>8.6038639999999997</v>
      </c>
      <c r="K3304" s="40">
        <v>22.096827000000001</v>
      </c>
      <c r="L3304" s="40">
        <v>26.572737</v>
      </c>
      <c r="M3304" s="40">
        <v>26.505780999999999</v>
      </c>
      <c r="N3304" s="40">
        <v>25.315441</v>
      </c>
      <c r="O3304" s="40">
        <v>29.1814</v>
      </c>
      <c r="P3304" s="40">
        <v>26.908846</v>
      </c>
      <c r="Q3304" s="40">
        <v>25.119790999999999</v>
      </c>
      <c r="R3304" s="40">
        <v>23.583013999999999</v>
      </c>
      <c r="S3304" s="40">
        <v>21.612684000000002</v>
      </c>
      <c r="T3304" s="40">
        <v>23.20673</v>
      </c>
      <c r="U3304" s="40">
        <v>24.537593999999999</v>
      </c>
      <c r="V3304" s="40">
        <v>24.601942000000001</v>
      </c>
      <c r="W3304" s="40">
        <v>23.583013999999999</v>
      </c>
      <c r="X3304" s="40">
        <v>23.457239000000001</v>
      </c>
      <c r="AA3304">
        <f t="shared" si="1140"/>
        <v>42422.701701388891</v>
      </c>
      <c r="AB3304" t="str">
        <f t="shared" si="1141"/>
        <v>42422Fábio72</v>
      </c>
      <c r="AC3304" s="52">
        <v>42422</v>
      </c>
      <c r="AD3304" s="56" t="s">
        <v>31</v>
      </c>
      <c r="AE3304" s="53">
        <v>72</v>
      </c>
      <c r="AF3304" s="51" t="str">
        <f t="shared" si="1142"/>
        <v/>
      </c>
      <c r="AG3304" s="51">
        <f t="shared" si="1143"/>
        <v>0</v>
      </c>
      <c r="AH3304" s="51">
        <f t="shared" si="1144"/>
        <v>25.938700000000001</v>
      </c>
      <c r="AI3304" s="51">
        <f t="shared" si="1145"/>
        <v>27.029547000000001</v>
      </c>
      <c r="AJ3304" s="51">
        <f t="shared" si="1146"/>
        <v>26.974508</v>
      </c>
      <c r="AK3304" s="51">
        <f t="shared" si="1147"/>
        <v>25.938700000000001</v>
      </c>
      <c r="AL3304" s="51">
        <f t="shared" si="1148"/>
        <v>25.134798</v>
      </c>
      <c r="AM3304" s="51">
        <f t="shared" si="1149"/>
        <v>26.046810000000001</v>
      </c>
      <c r="AN3304" s="51">
        <f t="shared" si="1150"/>
        <v>23.153414000000001</v>
      </c>
      <c r="AO3304" s="51">
        <f t="shared" si="1151"/>
        <v>20.523775000000001</v>
      </c>
      <c r="AP3304" s="51">
        <f t="shared" si="1152"/>
        <v>19.012678000000001</v>
      </c>
      <c r="AQ3304" s="51">
        <f t="shared" si="1153"/>
        <v>20.283854000000002</v>
      </c>
      <c r="AR3304" s="51">
        <f t="shared" si="1154"/>
        <v>19.384998</v>
      </c>
      <c r="AS3304" s="51">
        <f t="shared" si="1155"/>
        <v>20.379653999999999</v>
      </c>
      <c r="AT3304" s="51">
        <f t="shared" si="1156"/>
        <v>20.379653999999999</v>
      </c>
      <c r="AU3304" s="51">
        <f t="shared" si="1157"/>
        <v>16.812135999999999</v>
      </c>
      <c r="AV3304" s="51">
        <f t="shared" si="1158"/>
        <v>17.118037999999999</v>
      </c>
    </row>
    <row r="3305" spans="1:48">
      <c r="A3305" t="str">
        <f t="shared" si="1159"/>
        <v>42025Murilo/Kassio72</v>
      </c>
      <c r="B3305" s="50">
        <v>42025.744780092595</v>
      </c>
      <c r="C3305" s="44">
        <f t="shared" si="1139"/>
        <v>42025</v>
      </c>
      <c r="D3305" s="45" t="s">
        <v>20</v>
      </c>
      <c r="E3305" s="46">
        <v>72</v>
      </c>
      <c r="G3305" s="49" t="e">
        <f>VLOOKUP(C3305,#REF!,2,0)</f>
        <v>#REF!</v>
      </c>
      <c r="I3305" s="40">
        <v>0</v>
      </c>
      <c r="J3305" s="40">
        <v>29.817532</v>
      </c>
      <c r="K3305" s="40">
        <v>36.952976</v>
      </c>
      <c r="L3305" s="40">
        <v>27.043897999999999</v>
      </c>
      <c r="M3305" s="40">
        <v>26.505780999999999</v>
      </c>
      <c r="N3305" s="40">
        <v>24.860174000000001</v>
      </c>
      <c r="O3305" s="40">
        <v>27.383023999999999</v>
      </c>
      <c r="P3305" s="40">
        <v>26.505780999999999</v>
      </c>
      <c r="Q3305" s="40">
        <v>23.835629999999998</v>
      </c>
      <c r="R3305" s="40">
        <v>22.957595999999999</v>
      </c>
      <c r="S3305" s="40">
        <v>21.672909000000001</v>
      </c>
      <c r="T3305" s="40">
        <v>23.520077000000001</v>
      </c>
      <c r="U3305" s="40">
        <v>24.345112</v>
      </c>
      <c r="V3305" s="40">
        <v>24.409174</v>
      </c>
      <c r="W3305" s="40">
        <v>23.520077000000001</v>
      </c>
      <c r="X3305" s="40">
        <v>23.457239000000001</v>
      </c>
      <c r="AA3305">
        <f t="shared" si="1140"/>
        <v>42429.724999999999</v>
      </c>
      <c r="AB3305" t="str">
        <f t="shared" si="1141"/>
        <v>42429Fábio72</v>
      </c>
      <c r="AC3305" s="52">
        <v>42429</v>
      </c>
      <c r="AD3305" s="56" t="s">
        <v>31</v>
      </c>
      <c r="AE3305" s="53">
        <v>72</v>
      </c>
      <c r="AF3305" s="51" t="str">
        <f t="shared" si="1142"/>
        <v/>
      </c>
      <c r="AG3305" s="51">
        <f t="shared" si="1143"/>
        <v>0</v>
      </c>
      <c r="AH3305" s="51">
        <f t="shared" si="1144"/>
        <v>25.776941000000001</v>
      </c>
      <c r="AI3305" s="51">
        <f t="shared" si="1145"/>
        <v>27.084671</v>
      </c>
      <c r="AJ3305" s="51">
        <f t="shared" si="1146"/>
        <v>27.029547000000001</v>
      </c>
      <c r="AK3305" s="51">
        <f t="shared" si="1147"/>
        <v>26.372440000000001</v>
      </c>
      <c r="AL3305" s="51">
        <f t="shared" si="1148"/>
        <v>25.830808999999999</v>
      </c>
      <c r="AM3305" s="51">
        <f t="shared" si="1149"/>
        <v>26.754801</v>
      </c>
      <c r="AN3305" s="51">
        <f t="shared" si="1150"/>
        <v>23.874178000000001</v>
      </c>
      <c r="AO3305" s="51">
        <f t="shared" si="1151"/>
        <v>21.056601000000001</v>
      </c>
      <c r="AP3305" s="51">
        <f t="shared" si="1152"/>
        <v>19.338263999999999</v>
      </c>
      <c r="AQ3305" s="51">
        <f t="shared" si="1153"/>
        <v>19.902884</v>
      </c>
      <c r="AR3305" s="51">
        <f t="shared" si="1154"/>
        <v>18.506699000000001</v>
      </c>
      <c r="AS3305" s="51">
        <f t="shared" si="1155"/>
        <v>19.198360000000001</v>
      </c>
      <c r="AT3305" s="51">
        <f t="shared" si="1156"/>
        <v>19.338263999999999</v>
      </c>
      <c r="AU3305" s="51">
        <f t="shared" si="1157"/>
        <v>15.911405999999999</v>
      </c>
      <c r="AV3305" s="51">
        <f t="shared" si="1158"/>
        <v>15.996090000000001</v>
      </c>
    </row>
    <row r="3306" spans="1:48">
      <c r="A3306" t="str">
        <f t="shared" si="1159"/>
        <v>42031Murilo/Kassio72</v>
      </c>
      <c r="B3306" s="50">
        <v>42031.644120370373</v>
      </c>
      <c r="C3306" s="44">
        <f t="shared" ref="C3306:C3369" si="1160">DATE(YEAR(B3306),MONTH(B3306),DAY(B3306))</f>
        <v>42031</v>
      </c>
      <c r="D3306" s="45" t="s">
        <v>20</v>
      </c>
      <c r="E3306" s="46">
        <v>72</v>
      </c>
      <c r="G3306" s="49" t="e">
        <f>VLOOKUP(C3306,#REF!,2,0)</f>
        <v>#REF!</v>
      </c>
      <c r="I3306" s="40">
        <v>0</v>
      </c>
      <c r="J3306" s="40">
        <v>34.540657000000003</v>
      </c>
      <c r="K3306" s="40">
        <v>41.932915000000001</v>
      </c>
      <c r="L3306" s="40">
        <v>41.848830999999997</v>
      </c>
      <c r="M3306" s="40">
        <v>41.178967</v>
      </c>
      <c r="N3306" s="40">
        <v>39.772838999999998</v>
      </c>
      <c r="O3306" s="40">
        <v>40.845965999999997</v>
      </c>
      <c r="P3306" s="40">
        <v>38.309925</v>
      </c>
      <c r="Q3306" s="40">
        <v>33.553108000000002</v>
      </c>
      <c r="R3306" s="40">
        <v>32.728637999999997</v>
      </c>
      <c r="S3306" s="40">
        <v>30.532489999999999</v>
      </c>
      <c r="T3306" s="40">
        <v>31.110600999999999</v>
      </c>
      <c r="U3306" s="40">
        <v>32.209347000000001</v>
      </c>
      <c r="V3306" s="40">
        <v>31.328807999999999</v>
      </c>
      <c r="W3306" s="40">
        <v>28.413414</v>
      </c>
      <c r="X3306" s="40">
        <v>27.179286999999999</v>
      </c>
      <c r="AA3306">
        <f t="shared" si="1140"/>
        <v>42198.483194444445</v>
      </c>
      <c r="AB3306" t="str">
        <f t="shared" si="1141"/>
        <v>42198Fábio73</v>
      </c>
      <c r="AC3306" s="52">
        <v>42198</v>
      </c>
      <c r="AD3306" s="56" t="s">
        <v>31</v>
      </c>
      <c r="AE3306" s="53">
        <v>73</v>
      </c>
      <c r="AF3306" s="51" t="str">
        <f t="shared" si="1142"/>
        <v/>
      </c>
      <c r="AG3306" s="51">
        <f t="shared" si="1143"/>
        <v>0</v>
      </c>
      <c r="AH3306" s="51">
        <f t="shared" si="1144"/>
        <v>0</v>
      </c>
      <c r="AI3306" s="51">
        <f t="shared" si="1145"/>
        <v>0</v>
      </c>
      <c r="AJ3306" s="51">
        <f t="shared" si="1146"/>
        <v>13.094638</v>
      </c>
      <c r="AK3306" s="51">
        <f t="shared" si="1147"/>
        <v>21.893456</v>
      </c>
      <c r="AL3306" s="51">
        <f t="shared" si="1148"/>
        <v>18.873989000000002</v>
      </c>
      <c r="AM3306" s="51">
        <f t="shared" si="1149"/>
        <v>19.950310000000002</v>
      </c>
      <c r="AN3306" s="51">
        <f t="shared" si="1150"/>
        <v>20.523775000000001</v>
      </c>
      <c r="AO3306" s="51">
        <f t="shared" si="1151"/>
        <v>21.497633</v>
      </c>
      <c r="AP3306" s="51">
        <f t="shared" si="1152"/>
        <v>19.525558</v>
      </c>
      <c r="AQ3306" s="51">
        <f t="shared" si="1153"/>
        <v>20.092924</v>
      </c>
      <c r="AR3306" s="51">
        <f t="shared" si="1154"/>
        <v>13.363394</v>
      </c>
      <c r="AS3306" s="51">
        <f t="shared" si="1155"/>
        <v>16.725237</v>
      </c>
      <c r="AT3306" s="51">
        <f t="shared" si="1156"/>
        <v>15.953726</v>
      </c>
      <c r="AU3306" s="51">
        <f t="shared" si="1157"/>
        <v>6.3534379999999997</v>
      </c>
      <c r="AV3306" s="51">
        <f t="shared" si="1158"/>
        <v>17.738341999999999</v>
      </c>
    </row>
    <row r="3307" spans="1:48">
      <c r="A3307" t="str">
        <f t="shared" si="1159"/>
        <v>42033Murilo/Kassio72</v>
      </c>
      <c r="B3307" s="50">
        <v>42033.585219907407</v>
      </c>
      <c r="C3307" s="44">
        <f t="shared" si="1160"/>
        <v>42033</v>
      </c>
      <c r="D3307" s="45" t="s">
        <v>20</v>
      </c>
      <c r="E3307" s="46">
        <v>72</v>
      </c>
      <c r="G3307" s="49" t="e">
        <f>VLOOKUP(C3307,#REF!,2,0)</f>
        <v>#REF!</v>
      </c>
      <c r="I3307" s="40">
        <v>0</v>
      </c>
      <c r="J3307" s="40">
        <v>36.244323999999999</v>
      </c>
      <c r="K3307" s="40">
        <v>44.320816000000001</v>
      </c>
      <c r="L3307" s="40">
        <v>42.693542000000001</v>
      </c>
      <c r="M3307" s="40">
        <v>40.929091999999997</v>
      </c>
      <c r="N3307" s="40">
        <v>38.149062999999998</v>
      </c>
      <c r="O3307" s="40">
        <v>39.282215000000001</v>
      </c>
      <c r="P3307" s="40">
        <v>36.166004000000001</v>
      </c>
      <c r="Q3307" s="40">
        <v>31.694199000000001</v>
      </c>
      <c r="R3307" s="40">
        <v>30.748636000000001</v>
      </c>
      <c r="S3307" s="40">
        <v>28.970938</v>
      </c>
      <c r="T3307" s="40">
        <v>29.111183</v>
      </c>
      <c r="U3307" s="40">
        <v>30.173922000000001</v>
      </c>
      <c r="V3307" s="40">
        <v>29.392672999999998</v>
      </c>
      <c r="W3307" s="40">
        <v>26.572737</v>
      </c>
      <c r="X3307" s="40">
        <v>25.511876999999998</v>
      </c>
      <c r="AA3307">
        <f t="shared" si="1140"/>
        <v>42199.444502314815</v>
      </c>
      <c r="AB3307" t="str">
        <f t="shared" si="1141"/>
        <v>42199Fábio73</v>
      </c>
      <c r="AC3307" s="52">
        <v>42199</v>
      </c>
      <c r="AD3307" s="56" t="s">
        <v>31</v>
      </c>
      <c r="AE3307" s="53">
        <v>73</v>
      </c>
      <c r="AF3307" s="51" t="str">
        <f t="shared" si="1142"/>
        <v/>
      </c>
      <c r="AG3307" s="51">
        <f t="shared" si="1143"/>
        <v>0</v>
      </c>
      <c r="AH3307" s="51">
        <f t="shared" si="1144"/>
        <v>0</v>
      </c>
      <c r="AI3307" s="51">
        <f t="shared" si="1145"/>
        <v>0</v>
      </c>
      <c r="AJ3307" s="51">
        <f t="shared" si="1146"/>
        <v>12.011963</v>
      </c>
      <c r="AK3307" s="51">
        <f t="shared" si="1147"/>
        <v>21.546894000000002</v>
      </c>
      <c r="AL3307" s="51">
        <f t="shared" si="1148"/>
        <v>18.78182</v>
      </c>
      <c r="AM3307" s="51">
        <f t="shared" si="1149"/>
        <v>19.855543000000001</v>
      </c>
      <c r="AN3307" s="51">
        <f t="shared" si="1150"/>
        <v>20.475697</v>
      </c>
      <c r="AO3307" s="51">
        <f t="shared" si="1151"/>
        <v>21.203135</v>
      </c>
      <c r="AP3307" s="51">
        <f t="shared" si="1152"/>
        <v>19.431795000000001</v>
      </c>
      <c r="AQ3307" s="51">
        <f t="shared" si="1153"/>
        <v>20.427655999999999</v>
      </c>
      <c r="AR3307" s="51">
        <f t="shared" si="1154"/>
        <v>13.791543000000001</v>
      </c>
      <c r="AS3307" s="51">
        <f t="shared" si="1155"/>
        <v>17.074155999999999</v>
      </c>
      <c r="AT3307" s="51">
        <f t="shared" si="1156"/>
        <v>16.166153000000001</v>
      </c>
      <c r="AU3307" s="51">
        <f t="shared" si="1157"/>
        <v>6.3277479999999997</v>
      </c>
      <c r="AV3307" s="51">
        <f t="shared" si="1158"/>
        <v>17.917631</v>
      </c>
    </row>
    <row r="3308" spans="1:48">
      <c r="A3308" t="str">
        <f t="shared" si="1159"/>
        <v>42038Murilo/Kassio72</v>
      </c>
      <c r="B3308" s="50">
        <v>42038.775254629632</v>
      </c>
      <c r="C3308" s="44">
        <f t="shared" si="1160"/>
        <v>42038</v>
      </c>
      <c r="D3308" s="45" t="s">
        <v>20</v>
      </c>
      <c r="E3308" s="46">
        <v>72</v>
      </c>
      <c r="G3308" s="49" t="e">
        <f>VLOOKUP(C3308,#REF!,2,0)</f>
        <v>#REF!</v>
      </c>
      <c r="I3308" s="40">
        <v>0</v>
      </c>
      <c r="J3308" s="40">
        <v>30.245471999999999</v>
      </c>
      <c r="K3308" s="40">
        <v>38.229481</v>
      </c>
      <c r="L3308" s="40">
        <v>38.068714</v>
      </c>
      <c r="M3308" s="40">
        <v>36.873905000000001</v>
      </c>
      <c r="N3308" s="40">
        <v>34.847389</v>
      </c>
      <c r="O3308" s="40">
        <v>36.558444999999999</v>
      </c>
      <c r="P3308" s="40">
        <v>33.327229000000003</v>
      </c>
      <c r="Q3308" s="40">
        <v>29.392672999999998</v>
      </c>
      <c r="R3308" s="40">
        <v>27.792849</v>
      </c>
      <c r="S3308" s="40">
        <v>26.706914999999999</v>
      </c>
      <c r="T3308" s="40">
        <v>26.908846</v>
      </c>
      <c r="U3308" s="40">
        <v>28.067778000000001</v>
      </c>
      <c r="V3308" s="40">
        <v>27.519283000000001</v>
      </c>
      <c r="W3308" s="40">
        <v>25.250136999999999</v>
      </c>
      <c r="X3308" s="40">
        <v>24.409174</v>
      </c>
      <c r="AA3308">
        <f t="shared" si="1140"/>
        <v>42226.377766203703</v>
      </c>
      <c r="AB3308" t="str">
        <f t="shared" si="1141"/>
        <v>42226Fábio73</v>
      </c>
      <c r="AC3308" s="52">
        <v>42226</v>
      </c>
      <c r="AD3308" s="56" t="s">
        <v>31</v>
      </c>
      <c r="AE3308" s="53">
        <v>73</v>
      </c>
      <c r="AF3308" s="51" t="str">
        <f t="shared" si="1142"/>
        <v/>
      </c>
      <c r="AG3308" s="51">
        <f t="shared" si="1143"/>
        <v>0</v>
      </c>
      <c r="AH3308" s="51">
        <f t="shared" si="1144"/>
        <v>0</v>
      </c>
      <c r="AI3308" s="51">
        <f t="shared" si="1145"/>
        <v>0</v>
      </c>
      <c r="AJ3308" s="51">
        <f t="shared" si="1146"/>
        <v>9.4746400000000008</v>
      </c>
      <c r="AK3308" s="51">
        <f t="shared" si="1147"/>
        <v>18.643989999999999</v>
      </c>
      <c r="AL3308" s="51">
        <f t="shared" si="1148"/>
        <v>16.465980999999999</v>
      </c>
      <c r="AM3308" s="51">
        <f t="shared" si="1149"/>
        <v>18.369890000000002</v>
      </c>
      <c r="AN3308" s="51">
        <f t="shared" si="1150"/>
        <v>19.012678000000001</v>
      </c>
      <c r="AO3308" s="51">
        <f t="shared" si="1151"/>
        <v>20.140577</v>
      </c>
      <c r="AP3308" s="51">
        <f t="shared" si="1152"/>
        <v>18.643989999999999</v>
      </c>
      <c r="AQ3308" s="51">
        <f t="shared" si="1153"/>
        <v>20.140577</v>
      </c>
      <c r="AR3308" s="51">
        <f t="shared" si="1154"/>
        <v>14.18694</v>
      </c>
      <c r="AS3308" s="51">
        <f t="shared" si="1155"/>
        <v>19.198360000000001</v>
      </c>
      <c r="AT3308" s="51">
        <f t="shared" si="1156"/>
        <v>18.966383</v>
      </c>
      <c r="AU3308" s="51">
        <f t="shared" si="1157"/>
        <v>8.0023400000000002</v>
      </c>
      <c r="AV3308" s="51">
        <f t="shared" si="1158"/>
        <v>20.045342999999999</v>
      </c>
    </row>
    <row r="3309" spans="1:48">
      <c r="A3309" t="str">
        <f t="shared" si="1159"/>
        <v>42041Murilo/Kassio72</v>
      </c>
      <c r="B3309" s="50">
        <v>42041.589884259258</v>
      </c>
      <c r="C3309" s="44">
        <f t="shared" si="1160"/>
        <v>42041</v>
      </c>
      <c r="D3309" s="45" t="s">
        <v>20</v>
      </c>
      <c r="E3309" s="46">
        <v>72</v>
      </c>
      <c r="G3309" s="49" t="e">
        <f>VLOOKUP(C3309,#REF!,2,0)</f>
        <v>#REF!</v>
      </c>
      <c r="I3309" s="40">
        <v>0</v>
      </c>
      <c r="J3309" s="40">
        <v>37.349601999999997</v>
      </c>
      <c r="K3309" s="40">
        <v>45.801456000000002</v>
      </c>
      <c r="L3309" s="40">
        <v>44.407268999999999</v>
      </c>
      <c r="M3309" s="40">
        <v>43.546363999999997</v>
      </c>
      <c r="N3309" s="40">
        <v>42.439273999999997</v>
      </c>
      <c r="O3309" s="40">
        <v>42.948523999999999</v>
      </c>
      <c r="P3309" s="40">
        <v>40.266392000000003</v>
      </c>
      <c r="Q3309" s="40">
        <v>35.155479</v>
      </c>
      <c r="R3309" s="40">
        <v>33.855441999999996</v>
      </c>
      <c r="S3309" s="40">
        <v>29.67557</v>
      </c>
      <c r="T3309" s="40">
        <v>27.043897999999999</v>
      </c>
      <c r="U3309" s="40">
        <v>27.930150999999999</v>
      </c>
      <c r="V3309" s="40">
        <v>27.315038999999999</v>
      </c>
      <c r="W3309" s="40">
        <v>25.315441</v>
      </c>
      <c r="X3309" s="40">
        <v>24.345112</v>
      </c>
      <c r="AA3309">
        <f t="shared" si="1140"/>
        <v>42228.512928240743</v>
      </c>
      <c r="AB3309" t="str">
        <f t="shared" si="1141"/>
        <v>42228Fábio73</v>
      </c>
      <c r="AC3309" s="52">
        <v>42228</v>
      </c>
      <c r="AD3309" s="56" t="s">
        <v>31</v>
      </c>
      <c r="AE3309" s="53">
        <v>73</v>
      </c>
      <c r="AF3309" s="51" t="str">
        <f t="shared" si="1142"/>
        <v/>
      </c>
      <c r="AG3309" s="51">
        <f t="shared" si="1143"/>
        <v>0</v>
      </c>
      <c r="AH3309" s="51">
        <f t="shared" si="1144"/>
        <v>0</v>
      </c>
      <c r="AI3309" s="51">
        <f t="shared" si="1145"/>
        <v>0</v>
      </c>
      <c r="AJ3309" s="51">
        <f t="shared" si="1146"/>
        <v>14.709673</v>
      </c>
      <c r="AK3309" s="51">
        <f t="shared" si="1147"/>
        <v>22.645251999999999</v>
      </c>
      <c r="AL3309" s="51">
        <f t="shared" si="1148"/>
        <v>20.765158</v>
      </c>
      <c r="AM3309" s="51">
        <f t="shared" si="1149"/>
        <v>21.497633</v>
      </c>
      <c r="AN3309" s="51">
        <f t="shared" si="1150"/>
        <v>22.544284999999999</v>
      </c>
      <c r="AO3309" s="51">
        <f t="shared" si="1151"/>
        <v>23.358233999999999</v>
      </c>
      <c r="AP3309" s="51">
        <f t="shared" si="1152"/>
        <v>22.042797</v>
      </c>
      <c r="AQ3309" s="51">
        <f t="shared" si="1153"/>
        <v>23.000402000000001</v>
      </c>
      <c r="AR3309" s="51">
        <f t="shared" si="1154"/>
        <v>18.415436</v>
      </c>
      <c r="AS3309" s="51">
        <f t="shared" si="1155"/>
        <v>23.102335</v>
      </c>
      <c r="AT3309" s="51">
        <f t="shared" si="1156"/>
        <v>22.493888999999999</v>
      </c>
      <c r="AU3309" s="51">
        <f t="shared" si="1157"/>
        <v>11.25896</v>
      </c>
      <c r="AV3309" s="51">
        <f t="shared" si="1158"/>
        <v>26.974508</v>
      </c>
    </row>
    <row r="3310" spans="1:48">
      <c r="A3310" t="str">
        <f t="shared" si="1159"/>
        <v>42044Murilo/Kassio72</v>
      </c>
      <c r="B3310" s="50">
        <v>42044.716782407406</v>
      </c>
      <c r="C3310" s="44">
        <f t="shared" si="1160"/>
        <v>42044</v>
      </c>
      <c r="D3310" s="45" t="s">
        <v>20</v>
      </c>
      <c r="E3310" s="46">
        <v>72</v>
      </c>
      <c r="G3310" s="49" t="e">
        <f>VLOOKUP(C3310,#REF!,2,0)</f>
        <v>#REF!</v>
      </c>
      <c r="I3310" s="40">
        <v>0</v>
      </c>
      <c r="J3310" s="40">
        <v>31.401717999999999</v>
      </c>
      <c r="K3310" s="40">
        <v>41.178967</v>
      </c>
      <c r="L3310" s="40">
        <v>40.597068999999998</v>
      </c>
      <c r="M3310" s="40">
        <v>39.937035000000002</v>
      </c>
      <c r="N3310" s="40">
        <v>38.149062999999998</v>
      </c>
      <c r="O3310" s="40">
        <v>39.363810999999998</v>
      </c>
      <c r="P3310" s="40">
        <v>36.401234000000002</v>
      </c>
      <c r="Q3310" s="40">
        <v>31.988050000000001</v>
      </c>
      <c r="R3310" s="40">
        <v>30.820837000000001</v>
      </c>
      <c r="S3310" s="40">
        <v>28.482813</v>
      </c>
      <c r="T3310" s="40">
        <v>27.930150999999999</v>
      </c>
      <c r="U3310" s="40">
        <v>28.067778000000001</v>
      </c>
      <c r="V3310" s="40">
        <v>27.519283000000001</v>
      </c>
      <c r="W3310" s="40">
        <v>24.795479</v>
      </c>
      <c r="X3310" s="40">
        <v>24.281115</v>
      </c>
      <c r="AA3310">
        <f t="shared" si="1140"/>
        <v>42231.602488425924</v>
      </c>
      <c r="AB3310" t="str">
        <f t="shared" si="1141"/>
        <v>42231Fábio73</v>
      </c>
      <c r="AC3310" s="52">
        <v>42231</v>
      </c>
      <c r="AD3310" s="56" t="s">
        <v>31</v>
      </c>
      <c r="AE3310" s="53">
        <v>73</v>
      </c>
      <c r="AF3310" s="51" t="str">
        <f t="shared" si="1142"/>
        <v/>
      </c>
      <c r="AG3310" s="51">
        <f t="shared" si="1143"/>
        <v>0</v>
      </c>
      <c r="AH3310" s="51">
        <f t="shared" si="1144"/>
        <v>0</v>
      </c>
      <c r="AI3310" s="51">
        <f t="shared" si="1145"/>
        <v>0</v>
      </c>
      <c r="AJ3310" s="51">
        <f t="shared" si="1146"/>
        <v>11.048622</v>
      </c>
      <c r="AK3310" s="51">
        <f t="shared" si="1147"/>
        <v>20.959232</v>
      </c>
      <c r="AL3310" s="51">
        <f t="shared" si="1148"/>
        <v>18.598167</v>
      </c>
      <c r="AM3310" s="51">
        <f t="shared" si="1149"/>
        <v>19.950310000000002</v>
      </c>
      <c r="AN3310" s="51">
        <f t="shared" si="1150"/>
        <v>20.71678</v>
      </c>
      <c r="AO3310" s="51">
        <f t="shared" si="1151"/>
        <v>21.744581</v>
      </c>
      <c r="AP3310" s="51">
        <f t="shared" si="1152"/>
        <v>20.765158</v>
      </c>
      <c r="AQ3310" s="51">
        <f t="shared" si="1153"/>
        <v>22.192657000000001</v>
      </c>
      <c r="AR3310" s="51">
        <f t="shared" si="1154"/>
        <v>16.725237</v>
      </c>
      <c r="AS3310" s="51">
        <f t="shared" si="1155"/>
        <v>21.843786000000001</v>
      </c>
      <c r="AT3310" s="51">
        <f t="shared" si="1156"/>
        <v>21.645641000000001</v>
      </c>
      <c r="AU3310" s="51">
        <f t="shared" si="1157"/>
        <v>9.9627490000000005</v>
      </c>
      <c r="AV3310" s="51">
        <f t="shared" si="1158"/>
        <v>24.975517</v>
      </c>
    </row>
    <row r="3311" spans="1:48">
      <c r="A3311" t="str">
        <f t="shared" si="1159"/>
        <v>42046Murilo/Kassio72</v>
      </c>
      <c r="B3311" s="50">
        <v>42046.428472222222</v>
      </c>
      <c r="C3311" s="44">
        <f t="shared" si="1160"/>
        <v>42046</v>
      </c>
      <c r="D3311" s="45" t="s">
        <v>20</v>
      </c>
      <c r="E3311" s="46">
        <v>72</v>
      </c>
      <c r="G3311" s="49" t="e">
        <f>VLOOKUP(C3311,#REF!,2,0)</f>
        <v>#REF!</v>
      </c>
      <c r="I3311" s="40">
        <v>0</v>
      </c>
      <c r="J3311" s="40">
        <v>39.690842000000004</v>
      </c>
      <c r="K3311" s="40">
        <v>47.931125999999999</v>
      </c>
      <c r="L3311" s="40">
        <v>46.594707</v>
      </c>
      <c r="M3311" s="40">
        <v>46.065162999999998</v>
      </c>
      <c r="N3311" s="40">
        <v>44.493800999999998</v>
      </c>
      <c r="O3311" s="40">
        <v>45.188960999999999</v>
      </c>
      <c r="P3311" s="40">
        <v>42.523941000000001</v>
      </c>
      <c r="Q3311" s="40">
        <v>37.032131</v>
      </c>
      <c r="R3311" s="40">
        <v>36.637206999999997</v>
      </c>
      <c r="S3311" s="40">
        <v>33.931216999999997</v>
      </c>
      <c r="T3311" s="40">
        <v>34.464176000000002</v>
      </c>
      <c r="U3311" s="40">
        <v>34.007137</v>
      </c>
      <c r="V3311" s="40">
        <v>28.900929999999999</v>
      </c>
      <c r="W3311" s="40">
        <v>25.380849999999999</v>
      </c>
      <c r="X3311" s="40">
        <v>24.409174</v>
      </c>
      <c r="AA3311">
        <f t="shared" si="1140"/>
        <v>42233.384606481479</v>
      </c>
      <c r="AB3311" t="str">
        <f t="shared" si="1141"/>
        <v>42233Fábio73</v>
      </c>
      <c r="AC3311" s="52">
        <v>42233</v>
      </c>
      <c r="AD3311" s="56" t="s">
        <v>31</v>
      </c>
      <c r="AE3311" s="53">
        <v>73</v>
      </c>
      <c r="AF3311" s="51" t="str">
        <f t="shared" si="1142"/>
        <v/>
      </c>
      <c r="AG3311" s="51">
        <f t="shared" si="1143"/>
        <v>0</v>
      </c>
      <c r="AH3311" s="51">
        <f t="shared" si="1144"/>
        <v>0</v>
      </c>
      <c r="AI3311" s="51">
        <f t="shared" si="1145"/>
        <v>0</v>
      </c>
      <c r="AJ3311" s="51">
        <f t="shared" si="1146"/>
        <v>9.8312779999999993</v>
      </c>
      <c r="AK3311" s="51">
        <f t="shared" si="1147"/>
        <v>19.855543000000001</v>
      </c>
      <c r="AL3311" s="51">
        <f t="shared" si="1148"/>
        <v>17.604455999999999</v>
      </c>
      <c r="AM3311" s="51">
        <f t="shared" si="1149"/>
        <v>19.151875</v>
      </c>
      <c r="AN3311" s="51">
        <f t="shared" si="1150"/>
        <v>19.997803000000001</v>
      </c>
      <c r="AO3311" s="51">
        <f t="shared" si="1151"/>
        <v>21.252056</v>
      </c>
      <c r="AP3311" s="51">
        <f t="shared" si="1152"/>
        <v>20.045342999999999</v>
      </c>
      <c r="AQ3311" s="51">
        <f t="shared" si="1153"/>
        <v>21.399222999999999</v>
      </c>
      <c r="AR3311" s="51">
        <f t="shared" si="1154"/>
        <v>16.080988000000001</v>
      </c>
      <c r="AS3311" s="51">
        <f t="shared" si="1155"/>
        <v>21.203135</v>
      </c>
      <c r="AT3311" s="51">
        <f t="shared" si="1156"/>
        <v>21.056601000000001</v>
      </c>
      <c r="AU3311" s="51">
        <f t="shared" si="1157"/>
        <v>9.3786299999999994</v>
      </c>
      <c r="AV3311" s="51">
        <f t="shared" si="1158"/>
        <v>24.238562000000002</v>
      </c>
    </row>
    <row r="3312" spans="1:48">
      <c r="A3312" t="str">
        <f t="shared" si="1159"/>
        <v>42047Murilo/Kassio72</v>
      </c>
      <c r="B3312" s="50">
        <v>42047.370740740742</v>
      </c>
      <c r="C3312" s="44">
        <f t="shared" si="1160"/>
        <v>42047</v>
      </c>
      <c r="D3312" s="45" t="s">
        <v>20</v>
      </c>
      <c r="E3312" s="46">
        <v>72</v>
      </c>
      <c r="G3312" s="49" t="e">
        <f>VLOOKUP(C3312,#REF!,2,0)</f>
        <v>#REF!</v>
      </c>
      <c r="I3312" s="40">
        <v>0</v>
      </c>
      <c r="J3312" s="40">
        <v>36.322754000000003</v>
      </c>
      <c r="K3312" s="40">
        <v>45.276226000000001</v>
      </c>
      <c r="L3312" s="40">
        <v>44.320816000000001</v>
      </c>
      <c r="M3312" s="40">
        <v>43.803790999999997</v>
      </c>
      <c r="N3312" s="40">
        <v>42.523941000000001</v>
      </c>
      <c r="O3312" s="40">
        <v>43.033695000000002</v>
      </c>
      <c r="P3312" s="40">
        <v>40.348948999999998</v>
      </c>
      <c r="Q3312" s="40">
        <v>35.310035999999997</v>
      </c>
      <c r="R3312" s="40">
        <v>34.387813999999999</v>
      </c>
      <c r="S3312" s="40">
        <v>32.135517</v>
      </c>
      <c r="T3312" s="40">
        <v>32.505577000000002</v>
      </c>
      <c r="U3312" s="40">
        <v>33.027275000000003</v>
      </c>
      <c r="V3312" s="40">
        <v>30.676480999999999</v>
      </c>
      <c r="W3312" s="40">
        <v>26.639799</v>
      </c>
      <c r="X3312" s="40">
        <v>24.795479</v>
      </c>
      <c r="AA3312">
        <f t="shared" si="1140"/>
        <v>42235.385787037034</v>
      </c>
      <c r="AB3312" t="str">
        <f t="shared" si="1141"/>
        <v>42235Fábio73</v>
      </c>
      <c r="AC3312" s="52">
        <v>42235</v>
      </c>
      <c r="AD3312" s="56" t="s">
        <v>31</v>
      </c>
      <c r="AE3312" s="53">
        <v>73</v>
      </c>
      <c r="AF3312" s="51" t="str">
        <f t="shared" si="1142"/>
        <v/>
      </c>
      <c r="AG3312" s="51">
        <f t="shared" si="1143"/>
        <v>0</v>
      </c>
      <c r="AH3312" s="51">
        <f t="shared" si="1144"/>
        <v>0</v>
      </c>
      <c r="AI3312" s="51">
        <f t="shared" si="1145"/>
        <v>0</v>
      </c>
      <c r="AJ3312" s="51">
        <f t="shared" si="1146"/>
        <v>9.4746400000000008</v>
      </c>
      <c r="AK3312" s="51">
        <f t="shared" si="1147"/>
        <v>19.431795000000001</v>
      </c>
      <c r="AL3312" s="51">
        <f t="shared" si="1148"/>
        <v>17.426780999999998</v>
      </c>
      <c r="AM3312" s="51">
        <f t="shared" si="1149"/>
        <v>19.059010000000001</v>
      </c>
      <c r="AN3312" s="51">
        <f t="shared" si="1150"/>
        <v>19.950310000000002</v>
      </c>
      <c r="AO3312" s="51">
        <f t="shared" si="1151"/>
        <v>20.862079999999999</v>
      </c>
      <c r="AP3312" s="51">
        <f t="shared" si="1152"/>
        <v>19.808230999999999</v>
      </c>
      <c r="AQ3312" s="51">
        <f t="shared" si="1153"/>
        <v>21.30105</v>
      </c>
      <c r="AR3312" s="51">
        <f t="shared" si="1154"/>
        <v>15.784833000000001</v>
      </c>
      <c r="AS3312" s="51">
        <f t="shared" si="1155"/>
        <v>20.959232</v>
      </c>
      <c r="AT3312" s="51">
        <f t="shared" si="1156"/>
        <v>21.007883</v>
      </c>
      <c r="AU3312" s="51">
        <f t="shared" si="1157"/>
        <v>9.0937760000000001</v>
      </c>
      <c r="AV3312" s="51">
        <f t="shared" si="1158"/>
        <v>24.082063999999999</v>
      </c>
    </row>
    <row r="3313" spans="1:48">
      <c r="A3313" t="str">
        <f t="shared" si="1159"/>
        <v>42064Murilo/Kassio72</v>
      </c>
      <c r="B3313" s="50">
        <v>42064.385671296295</v>
      </c>
      <c r="C3313" s="44">
        <f t="shared" si="1160"/>
        <v>42064</v>
      </c>
      <c r="D3313" s="45" t="s">
        <v>20</v>
      </c>
      <c r="E3313" s="46">
        <v>72</v>
      </c>
      <c r="G3313" s="49" t="e">
        <f>VLOOKUP(C3313,#REF!,2,0)</f>
        <v>#REF!</v>
      </c>
      <c r="I3313" s="39">
        <v>4.3709999999999999E-3</v>
      </c>
      <c r="J3313" s="39">
        <v>36.952976</v>
      </c>
      <c r="K3313" s="39">
        <v>44.061951000000001</v>
      </c>
      <c r="L3313" s="39">
        <v>42.608719000000001</v>
      </c>
      <c r="M3313" s="39">
        <v>41.680878</v>
      </c>
      <c r="N3313" s="39">
        <v>40.101554999999998</v>
      </c>
      <c r="O3313" s="39">
        <v>41.345923999999997</v>
      </c>
      <c r="P3313" s="39">
        <v>38.713603999999997</v>
      </c>
      <c r="Q3313" s="39">
        <v>33.855441999999996</v>
      </c>
      <c r="R3313" s="39">
        <v>33.327229000000003</v>
      </c>
      <c r="S3313" s="39">
        <v>30.965553</v>
      </c>
      <c r="T3313" s="39">
        <v>31.401717999999999</v>
      </c>
      <c r="U3313" s="39">
        <v>32.357277000000003</v>
      </c>
      <c r="V3313" s="39">
        <v>31.183260000000001</v>
      </c>
      <c r="W3313" s="39">
        <v>28.274913999999999</v>
      </c>
      <c r="X3313" s="39">
        <v>27.179286999999999</v>
      </c>
      <c r="AA3313">
        <f t="shared" si="1140"/>
        <v>42240.621331018519</v>
      </c>
      <c r="AB3313" t="str">
        <f t="shared" si="1141"/>
        <v>42240Fábio73</v>
      </c>
      <c r="AC3313" s="52">
        <v>42240</v>
      </c>
      <c r="AD3313" s="56" t="s">
        <v>31</v>
      </c>
      <c r="AE3313" s="53">
        <v>73</v>
      </c>
      <c r="AF3313" s="51" t="str">
        <f t="shared" si="1142"/>
        <v/>
      </c>
      <c r="AG3313" s="51">
        <f t="shared" si="1143"/>
        <v>0</v>
      </c>
      <c r="AH3313" s="51">
        <f t="shared" si="1144"/>
        <v>0</v>
      </c>
      <c r="AI3313" s="51">
        <f t="shared" si="1145"/>
        <v>0</v>
      </c>
      <c r="AJ3313" s="51">
        <f t="shared" si="1146"/>
        <v>9.3467400000000005</v>
      </c>
      <c r="AK3313" s="51">
        <f t="shared" si="1147"/>
        <v>18.966383</v>
      </c>
      <c r="AL3313" s="51">
        <f t="shared" si="1148"/>
        <v>16.595359999999999</v>
      </c>
      <c r="AM3313" s="51">
        <f t="shared" si="1149"/>
        <v>18.506699000000001</v>
      </c>
      <c r="AN3313" s="51">
        <f t="shared" si="1150"/>
        <v>19.338263999999999</v>
      </c>
      <c r="AO3313" s="51">
        <f t="shared" si="1151"/>
        <v>20.427655999999999</v>
      </c>
      <c r="AP3313" s="51">
        <f t="shared" si="1152"/>
        <v>19.105416999999999</v>
      </c>
      <c r="AQ3313" s="51">
        <f t="shared" si="1153"/>
        <v>20.571967999999998</v>
      </c>
      <c r="AR3313" s="51">
        <f t="shared" si="1154"/>
        <v>15.036293000000001</v>
      </c>
      <c r="AS3313" s="51">
        <f t="shared" si="1155"/>
        <v>20.140577</v>
      </c>
      <c r="AT3313" s="51">
        <f t="shared" si="1156"/>
        <v>20.283854000000002</v>
      </c>
      <c r="AU3313" s="51">
        <f t="shared" si="1157"/>
        <v>8.7828809999999997</v>
      </c>
      <c r="AV3313" s="51">
        <f t="shared" si="1158"/>
        <v>23.204552</v>
      </c>
    </row>
    <row r="3314" spans="1:48">
      <c r="A3314" t="str">
        <f t="shared" si="1159"/>
        <v>42065Murilo/Kassio72</v>
      </c>
      <c r="B3314" s="50">
        <v>42065.773622685185</v>
      </c>
      <c r="C3314" s="44">
        <f t="shared" si="1160"/>
        <v>42065</v>
      </c>
      <c r="D3314" s="45" t="s">
        <v>20</v>
      </c>
      <c r="E3314" s="46">
        <v>72</v>
      </c>
      <c r="G3314" s="49" t="e">
        <f>VLOOKUP(C3314,#REF!,2,0)</f>
        <v>#REF!</v>
      </c>
      <c r="I3314" s="39">
        <v>1.83E-4</v>
      </c>
      <c r="J3314" s="39">
        <v>32.654209000000002</v>
      </c>
      <c r="K3314" s="39">
        <v>42.101398000000003</v>
      </c>
      <c r="L3314" s="39">
        <v>41.012264000000002</v>
      </c>
      <c r="M3314" s="39">
        <v>40.514282000000001</v>
      </c>
      <c r="N3314" s="39">
        <v>38.794598000000001</v>
      </c>
      <c r="O3314" s="39">
        <v>40.431556999999998</v>
      </c>
      <c r="P3314" s="39">
        <v>37.668388</v>
      </c>
      <c r="Q3314" s="39">
        <v>33.252102000000001</v>
      </c>
      <c r="R3314" s="39">
        <v>32.209347000000001</v>
      </c>
      <c r="S3314" s="39">
        <v>30.245471999999999</v>
      </c>
      <c r="T3314" s="39">
        <v>30.676480999999999</v>
      </c>
      <c r="U3314" s="39">
        <v>31.620987</v>
      </c>
      <c r="V3314" s="39">
        <v>30.388791999999999</v>
      </c>
      <c r="W3314" s="39">
        <v>27.724340000000002</v>
      </c>
      <c r="X3314" s="39">
        <v>26.639799</v>
      </c>
      <c r="AA3314">
        <f t="shared" si="1140"/>
        <v>42242.403969907406</v>
      </c>
      <c r="AB3314" t="str">
        <f t="shared" si="1141"/>
        <v>42242Fábio73</v>
      </c>
      <c r="AC3314" s="52">
        <v>42242</v>
      </c>
      <c r="AD3314" s="56" t="s">
        <v>31</v>
      </c>
      <c r="AE3314" s="53">
        <v>73</v>
      </c>
      <c r="AF3314" s="51" t="str">
        <f t="shared" si="1142"/>
        <v/>
      </c>
      <c r="AG3314" s="51">
        <f t="shared" si="1143"/>
        <v>0</v>
      </c>
      <c r="AH3314" s="51">
        <f t="shared" si="1144"/>
        <v>0</v>
      </c>
      <c r="AI3314" s="51">
        <f t="shared" si="1145"/>
        <v>0</v>
      </c>
      <c r="AJ3314" s="51">
        <f t="shared" si="1146"/>
        <v>14.306697</v>
      </c>
      <c r="AK3314" s="51">
        <f t="shared" si="1147"/>
        <v>22.192657000000001</v>
      </c>
      <c r="AL3314" s="51">
        <f t="shared" si="1148"/>
        <v>19.713774000000001</v>
      </c>
      <c r="AM3314" s="51">
        <f t="shared" si="1149"/>
        <v>20.71678</v>
      </c>
      <c r="AN3314" s="51">
        <f t="shared" si="1150"/>
        <v>20.71678</v>
      </c>
      <c r="AO3314" s="51">
        <f t="shared" si="1151"/>
        <v>21.497633</v>
      </c>
      <c r="AP3314" s="51">
        <f t="shared" si="1152"/>
        <v>19.950310000000002</v>
      </c>
      <c r="AQ3314" s="51">
        <f t="shared" si="1153"/>
        <v>21.203135</v>
      </c>
      <c r="AR3314" s="51">
        <f t="shared" si="1154"/>
        <v>15.283706</v>
      </c>
      <c r="AS3314" s="51">
        <f t="shared" si="1155"/>
        <v>20.475697</v>
      </c>
      <c r="AT3314" s="51">
        <f t="shared" si="1156"/>
        <v>20.571967999999998</v>
      </c>
      <c r="AU3314" s="51">
        <f t="shared" si="1157"/>
        <v>9.2831430000000008</v>
      </c>
      <c r="AV3314" s="51">
        <f t="shared" si="1158"/>
        <v>23.460999999999999</v>
      </c>
    </row>
    <row r="3315" spans="1:48">
      <c r="A3315" t="str">
        <f t="shared" si="1159"/>
        <v>42084Murilo/Kassio72</v>
      </c>
      <c r="B3315" s="50">
        <v>42084.441053240742</v>
      </c>
      <c r="C3315" s="44">
        <f t="shared" si="1160"/>
        <v>42084</v>
      </c>
      <c r="D3315" s="45" t="s">
        <v>20</v>
      </c>
      <c r="E3315" s="46">
        <v>72</v>
      </c>
      <c r="G3315" s="49" t="e">
        <f>VLOOKUP(C3315,#REF!,2,0)</f>
        <v>#REF!</v>
      </c>
      <c r="I3315" s="39">
        <v>4.9849999999999998E-3</v>
      </c>
      <c r="J3315" s="39">
        <v>40.348948999999998</v>
      </c>
      <c r="K3315" s="39">
        <v>47.394382</v>
      </c>
      <c r="L3315" s="39">
        <v>46.506252000000003</v>
      </c>
      <c r="M3315" s="39">
        <v>45.713706999999999</v>
      </c>
      <c r="N3315" s="39">
        <v>44.493800999999998</v>
      </c>
      <c r="O3315" s="39">
        <v>44.927689000000001</v>
      </c>
      <c r="P3315" s="39">
        <v>42.354678999999997</v>
      </c>
      <c r="Q3315" s="39">
        <v>36.794913999999999</v>
      </c>
      <c r="R3315" s="39">
        <v>36.401234000000002</v>
      </c>
      <c r="S3315" s="39">
        <v>32.952477000000002</v>
      </c>
      <c r="T3315" s="39">
        <v>33.553108000000002</v>
      </c>
      <c r="U3315" s="39">
        <v>34.387813999999999</v>
      </c>
      <c r="V3315" s="39">
        <v>32.431399999999996</v>
      </c>
      <c r="W3315" s="39">
        <v>29.111183</v>
      </c>
      <c r="X3315" s="39">
        <v>27.655892999999999</v>
      </c>
      <c r="AA3315">
        <f t="shared" si="1140"/>
        <v>42244.720324074071</v>
      </c>
      <c r="AB3315" t="str">
        <f t="shared" si="1141"/>
        <v>42244Fábio73</v>
      </c>
      <c r="AC3315" s="52">
        <v>42244</v>
      </c>
      <c r="AD3315" s="56" t="s">
        <v>31</v>
      </c>
      <c r="AE3315" s="53">
        <v>73</v>
      </c>
      <c r="AF3315" s="51" t="str">
        <f t="shared" si="1142"/>
        <v/>
      </c>
      <c r="AG3315" s="51">
        <f t="shared" si="1143"/>
        <v>0</v>
      </c>
      <c r="AH3315" s="51">
        <f t="shared" si="1144"/>
        <v>0</v>
      </c>
      <c r="AI3315" s="51">
        <f t="shared" si="1145"/>
        <v>0</v>
      </c>
      <c r="AJ3315" s="51">
        <f t="shared" si="1146"/>
        <v>14.226777999999999</v>
      </c>
      <c r="AK3315" s="51">
        <f t="shared" si="1147"/>
        <v>22.042797</v>
      </c>
      <c r="AL3315" s="51">
        <f t="shared" si="1148"/>
        <v>19.338263999999999</v>
      </c>
      <c r="AM3315" s="51">
        <f t="shared" si="1149"/>
        <v>20.765158</v>
      </c>
      <c r="AN3315" s="51">
        <f t="shared" si="1150"/>
        <v>21.695088999999999</v>
      </c>
      <c r="AO3315" s="51">
        <f t="shared" si="1151"/>
        <v>22.544284999999999</v>
      </c>
      <c r="AP3315" s="51">
        <f t="shared" si="1152"/>
        <v>21.448414</v>
      </c>
      <c r="AQ3315" s="51">
        <f t="shared" si="1153"/>
        <v>22.695837000000001</v>
      </c>
      <c r="AR3315" s="51">
        <f t="shared" si="1154"/>
        <v>17.783073000000002</v>
      </c>
      <c r="AS3315" s="51">
        <f t="shared" si="1155"/>
        <v>22.594749</v>
      </c>
      <c r="AT3315" s="51">
        <f t="shared" si="1156"/>
        <v>22.292839000000001</v>
      </c>
      <c r="AU3315" s="51">
        <f t="shared" si="1157"/>
        <v>10.228528000000001</v>
      </c>
      <c r="AV3315" s="51">
        <f t="shared" si="1158"/>
        <v>25.347978999999999</v>
      </c>
    </row>
    <row r="3316" spans="1:48">
      <c r="A3316" t="str">
        <f t="shared" si="1159"/>
        <v>42086Murilo/Kassio72</v>
      </c>
      <c r="B3316" s="50">
        <v>42086.715150462966</v>
      </c>
      <c r="C3316" s="44">
        <f t="shared" si="1160"/>
        <v>42086</v>
      </c>
      <c r="D3316" s="45" t="s">
        <v>20</v>
      </c>
      <c r="E3316" s="46">
        <v>72</v>
      </c>
      <c r="G3316" s="49" t="e">
        <f>VLOOKUP(C3316,#REF!,2,0)</f>
        <v>#REF!</v>
      </c>
      <c r="I3316" s="39">
        <v>1.273E-3</v>
      </c>
      <c r="J3316" s="39">
        <v>39.282215000000001</v>
      </c>
      <c r="K3316" s="39">
        <v>47.127128999999996</v>
      </c>
      <c r="L3316" s="39">
        <v>46.153187000000003</v>
      </c>
      <c r="M3316" s="39">
        <v>45.801456000000002</v>
      </c>
      <c r="N3316" s="39">
        <v>44.840724999999999</v>
      </c>
      <c r="O3316" s="39">
        <v>45.450977000000002</v>
      </c>
      <c r="P3316" s="39">
        <v>42.778446000000002</v>
      </c>
      <c r="Q3316" s="39">
        <v>37.588543000000001</v>
      </c>
      <c r="R3316" s="39">
        <v>37.032131</v>
      </c>
      <c r="S3316" s="39">
        <v>34.159145000000002</v>
      </c>
      <c r="T3316" s="39">
        <v>34.540657000000003</v>
      </c>
      <c r="U3316" s="39">
        <v>35.001258999999997</v>
      </c>
      <c r="V3316" s="39">
        <v>33.102134999999997</v>
      </c>
      <c r="W3316" s="39">
        <v>29.746500000000001</v>
      </c>
      <c r="X3316" s="39">
        <v>27.998936</v>
      </c>
      <c r="AA3316">
        <f t="shared" si="1140"/>
        <v>42247.365034722221</v>
      </c>
      <c r="AB3316" t="str">
        <f t="shared" si="1141"/>
        <v>42247Fábio73</v>
      </c>
      <c r="AC3316" s="52">
        <v>42247</v>
      </c>
      <c r="AD3316" s="56" t="s">
        <v>31</v>
      </c>
      <c r="AE3316" s="53">
        <v>73</v>
      </c>
      <c r="AF3316" s="51" t="str">
        <f t="shared" si="1142"/>
        <v/>
      </c>
      <c r="AG3316" s="51">
        <f t="shared" si="1143"/>
        <v>0</v>
      </c>
      <c r="AH3316" s="51">
        <f t="shared" si="1144"/>
        <v>0</v>
      </c>
      <c r="AI3316" s="51">
        <f t="shared" si="1145"/>
        <v>0</v>
      </c>
      <c r="AJ3316" s="51">
        <f t="shared" si="1146"/>
        <v>11.400378999999999</v>
      </c>
      <c r="AK3316" s="51">
        <f t="shared" si="1147"/>
        <v>20.959232</v>
      </c>
      <c r="AL3316" s="51">
        <f t="shared" si="1148"/>
        <v>18.278981999999999</v>
      </c>
      <c r="AM3316" s="51">
        <f t="shared" si="1149"/>
        <v>19.713774000000001</v>
      </c>
      <c r="AN3316" s="51">
        <f t="shared" si="1150"/>
        <v>20.523775000000001</v>
      </c>
      <c r="AO3316" s="51">
        <f t="shared" si="1151"/>
        <v>21.695088999999999</v>
      </c>
      <c r="AP3316" s="51">
        <f t="shared" si="1152"/>
        <v>20.571967999999998</v>
      </c>
      <c r="AQ3316" s="51">
        <f t="shared" si="1153"/>
        <v>21.794146999999999</v>
      </c>
      <c r="AR3316" s="51">
        <f t="shared" si="1154"/>
        <v>16.638573000000001</v>
      </c>
      <c r="AS3316" s="51">
        <f t="shared" si="1155"/>
        <v>21.744581</v>
      </c>
      <c r="AT3316" s="51">
        <f t="shared" si="1156"/>
        <v>21.596231</v>
      </c>
      <c r="AU3316" s="51">
        <f t="shared" si="1157"/>
        <v>9.4746400000000008</v>
      </c>
      <c r="AV3316" s="51">
        <f t="shared" si="1158"/>
        <v>24.816673000000002</v>
      </c>
    </row>
    <row r="3317" spans="1:48">
      <c r="A3317" t="str">
        <f t="shared" si="1159"/>
        <v>42089Murilo/Kassio72</v>
      </c>
      <c r="B3317" s="50">
        <v>42089.763090277775</v>
      </c>
      <c r="C3317" s="44">
        <f t="shared" si="1160"/>
        <v>42089</v>
      </c>
      <c r="D3317" s="45" t="s">
        <v>20</v>
      </c>
      <c r="E3317" s="46">
        <v>72</v>
      </c>
      <c r="G3317" s="49" t="e">
        <f>VLOOKUP(C3317,#REF!,2,0)</f>
        <v>#REF!</v>
      </c>
      <c r="I3317" s="39">
        <v>7.2800000000000002E-4</v>
      </c>
      <c r="J3317" s="39">
        <v>36.244323999999999</v>
      </c>
      <c r="K3317" s="39">
        <v>44.320816000000001</v>
      </c>
      <c r="L3317" s="39">
        <v>42.693542000000001</v>
      </c>
      <c r="M3317" s="39">
        <v>43.460709000000001</v>
      </c>
      <c r="N3317" s="39">
        <v>42.017142999999997</v>
      </c>
      <c r="O3317" s="39">
        <v>42.693542000000001</v>
      </c>
      <c r="P3317" s="39">
        <v>40.183948999999998</v>
      </c>
      <c r="Q3317" s="39">
        <v>34.924286000000002</v>
      </c>
      <c r="R3317" s="39">
        <v>34.387813999999999</v>
      </c>
      <c r="S3317" s="39">
        <v>31.620987</v>
      </c>
      <c r="T3317" s="39">
        <v>31.988050000000001</v>
      </c>
      <c r="U3317" s="39">
        <v>32.803176999999998</v>
      </c>
      <c r="V3317" s="39">
        <v>31.328807999999999</v>
      </c>
      <c r="W3317" s="39">
        <v>28.274913999999999</v>
      </c>
      <c r="X3317" s="39">
        <v>27.043897999999999</v>
      </c>
      <c r="AA3317">
        <f t="shared" si="1140"/>
        <v>42249.382534722223</v>
      </c>
      <c r="AB3317" t="str">
        <f t="shared" si="1141"/>
        <v>42249Fábio73</v>
      </c>
      <c r="AC3317" s="52">
        <v>42249</v>
      </c>
      <c r="AD3317" s="56" t="s">
        <v>31</v>
      </c>
      <c r="AE3317" s="53">
        <v>73</v>
      </c>
      <c r="AF3317" s="51" t="str">
        <f t="shared" si="1142"/>
        <v/>
      </c>
      <c r="AG3317" s="51">
        <f t="shared" si="1143"/>
        <v>0</v>
      </c>
      <c r="AH3317" s="51">
        <f t="shared" si="1144"/>
        <v>0</v>
      </c>
      <c r="AI3317" s="51">
        <f t="shared" si="1145"/>
        <v>0</v>
      </c>
      <c r="AJ3317" s="51">
        <f t="shared" si="1146"/>
        <v>10.498085</v>
      </c>
      <c r="AK3317" s="51">
        <f t="shared" si="1147"/>
        <v>20.427655999999999</v>
      </c>
      <c r="AL3317" s="51">
        <f t="shared" si="1148"/>
        <v>17.917631</v>
      </c>
      <c r="AM3317" s="51">
        <f t="shared" si="1149"/>
        <v>19.338263999999999</v>
      </c>
      <c r="AN3317" s="51">
        <f t="shared" si="1150"/>
        <v>20.092924</v>
      </c>
      <c r="AO3317" s="51">
        <f t="shared" si="1151"/>
        <v>21.154211</v>
      </c>
      <c r="AP3317" s="51">
        <f t="shared" si="1152"/>
        <v>20.092924</v>
      </c>
      <c r="AQ3317" s="51">
        <f t="shared" si="1153"/>
        <v>21.695088999999999</v>
      </c>
      <c r="AR3317" s="51">
        <f t="shared" si="1154"/>
        <v>16.038502000000001</v>
      </c>
      <c r="AS3317" s="51">
        <f t="shared" si="1155"/>
        <v>21.252056</v>
      </c>
      <c r="AT3317" s="51">
        <f t="shared" si="1156"/>
        <v>21.203135</v>
      </c>
      <c r="AU3317" s="51">
        <f t="shared" si="1157"/>
        <v>9.5067620000000002</v>
      </c>
      <c r="AV3317" s="51">
        <f t="shared" si="1158"/>
        <v>24.553104000000001</v>
      </c>
    </row>
    <row r="3318" spans="1:48">
      <c r="A3318" t="str">
        <f t="shared" si="1159"/>
        <v>42094Murilo/Kassio72</v>
      </c>
      <c r="B3318" s="50">
        <v>42094.7575462963</v>
      </c>
      <c r="C3318" s="44">
        <f t="shared" si="1160"/>
        <v>42094</v>
      </c>
      <c r="D3318" s="45" t="s">
        <v>20</v>
      </c>
      <c r="E3318" s="46">
        <v>72</v>
      </c>
      <c r="G3318" s="49" t="e">
        <f>VLOOKUP(C3318,#REF!,2,0)</f>
        <v>#REF!</v>
      </c>
      <c r="I3318" s="39">
        <v>6.4199999999999999E-4</v>
      </c>
      <c r="J3318" s="39">
        <v>32.357277000000003</v>
      </c>
      <c r="K3318" s="39">
        <v>45.014687000000002</v>
      </c>
      <c r="L3318" s="39">
        <v>44.580418000000002</v>
      </c>
      <c r="M3318" s="39">
        <v>43.717888000000002</v>
      </c>
      <c r="N3318" s="39">
        <v>40.845965999999997</v>
      </c>
      <c r="O3318" s="39">
        <v>41.76482</v>
      </c>
      <c r="P3318" s="39">
        <v>38.471161000000002</v>
      </c>
      <c r="Q3318" s="39">
        <v>33.931216999999997</v>
      </c>
      <c r="R3318" s="39">
        <v>32.505577000000002</v>
      </c>
      <c r="S3318" s="39">
        <v>30.604437000000001</v>
      </c>
      <c r="T3318" s="39">
        <v>30.676480999999999</v>
      </c>
      <c r="U3318" s="39">
        <v>31.474726</v>
      </c>
      <c r="V3318" s="39">
        <v>30.317093</v>
      </c>
      <c r="W3318" s="39">
        <v>27.724340000000002</v>
      </c>
      <c r="X3318" s="39">
        <v>26.639799</v>
      </c>
      <c r="AA3318">
        <f t="shared" si="1140"/>
        <v>42251.608819444446</v>
      </c>
      <c r="AB3318" t="str">
        <f t="shared" si="1141"/>
        <v>42251Fábio73</v>
      </c>
      <c r="AC3318" s="52">
        <v>42251</v>
      </c>
      <c r="AD3318" s="56" t="s">
        <v>31</v>
      </c>
      <c r="AE3318" s="53">
        <v>73</v>
      </c>
      <c r="AF3318" s="51" t="str">
        <f t="shared" si="1142"/>
        <v/>
      </c>
      <c r="AG3318" s="51">
        <f t="shared" si="1143"/>
        <v>0</v>
      </c>
      <c r="AH3318" s="51">
        <f t="shared" si="1144"/>
        <v>0</v>
      </c>
      <c r="AI3318" s="51">
        <f t="shared" si="1145"/>
        <v>0</v>
      </c>
      <c r="AJ3318" s="51">
        <f t="shared" si="1146"/>
        <v>10.028832</v>
      </c>
      <c r="AK3318" s="51">
        <f t="shared" si="1147"/>
        <v>20.188268999999998</v>
      </c>
      <c r="AL3318" s="51">
        <f t="shared" si="1148"/>
        <v>17.515518</v>
      </c>
      <c r="AM3318" s="51">
        <f t="shared" si="1149"/>
        <v>19.244942000000002</v>
      </c>
      <c r="AN3318" s="51">
        <f t="shared" si="1150"/>
        <v>20.045342999999999</v>
      </c>
      <c r="AO3318" s="51">
        <f t="shared" si="1151"/>
        <v>21.497633</v>
      </c>
      <c r="AP3318" s="51">
        <f t="shared" si="1152"/>
        <v>20.045342999999999</v>
      </c>
      <c r="AQ3318" s="51">
        <f t="shared" si="1153"/>
        <v>21.497633</v>
      </c>
      <c r="AR3318" s="51">
        <f t="shared" si="1154"/>
        <v>15.82696</v>
      </c>
      <c r="AS3318" s="51">
        <f t="shared" si="1155"/>
        <v>21.105408000000001</v>
      </c>
      <c r="AT3318" s="51">
        <f t="shared" si="1156"/>
        <v>21.105408000000001</v>
      </c>
      <c r="AU3318" s="51">
        <f t="shared" si="1157"/>
        <v>9.6358630000000005</v>
      </c>
      <c r="AV3318" s="51">
        <f t="shared" si="1158"/>
        <v>24.605682000000002</v>
      </c>
    </row>
    <row r="3319" spans="1:48">
      <c r="A3319" t="str">
        <f t="shared" si="1159"/>
        <v>42102Murilo/Kassio72</v>
      </c>
      <c r="B3319" s="50">
        <v>42102.717013888891</v>
      </c>
      <c r="C3319" s="44">
        <f t="shared" si="1160"/>
        <v>42102</v>
      </c>
      <c r="D3319" s="45" t="s">
        <v>20</v>
      </c>
      <c r="E3319" s="46">
        <v>72</v>
      </c>
      <c r="G3319" s="49" t="e">
        <f>VLOOKUP(C3319,#REF!,2,0)</f>
        <v>#REF!</v>
      </c>
      <c r="I3319" s="39">
        <v>2.617E-3</v>
      </c>
      <c r="J3319" s="39">
        <v>31.401717999999999</v>
      </c>
      <c r="K3319" s="39">
        <v>40.762917000000002</v>
      </c>
      <c r="L3319" s="39">
        <v>39.200752000000001</v>
      </c>
      <c r="M3319" s="39">
        <v>38.551903000000003</v>
      </c>
      <c r="N3319" s="39">
        <v>36.716000000000001</v>
      </c>
      <c r="O3319" s="39">
        <v>38.875652000000002</v>
      </c>
      <c r="P3319" s="39">
        <v>35.697848999999998</v>
      </c>
      <c r="Q3319" s="39">
        <v>31.840954</v>
      </c>
      <c r="R3319" s="39">
        <v>30.460581000000001</v>
      </c>
      <c r="S3319" s="39">
        <v>28.900929999999999</v>
      </c>
      <c r="T3319" s="39">
        <v>29.111183</v>
      </c>
      <c r="U3319" s="39">
        <v>30.031096000000002</v>
      </c>
      <c r="V3319" s="39">
        <v>29.111183</v>
      </c>
      <c r="W3319" s="39">
        <v>26.706914999999999</v>
      </c>
      <c r="X3319" s="39">
        <v>25.840996000000001</v>
      </c>
      <c r="AA3319">
        <f t="shared" si="1140"/>
        <v>42257.494039351855</v>
      </c>
      <c r="AB3319" t="str">
        <f t="shared" si="1141"/>
        <v>42257Fábio73</v>
      </c>
      <c r="AC3319" s="52">
        <v>42257</v>
      </c>
      <c r="AD3319" s="56" t="s">
        <v>31</v>
      </c>
      <c r="AE3319" s="53">
        <v>73</v>
      </c>
      <c r="AF3319" s="51" t="str">
        <f t="shared" si="1142"/>
        <v/>
      </c>
      <c r="AG3319" s="51">
        <f t="shared" si="1143"/>
        <v>0</v>
      </c>
      <c r="AH3319" s="51">
        <f t="shared" si="1144"/>
        <v>0</v>
      </c>
      <c r="AI3319" s="51">
        <f t="shared" si="1145"/>
        <v>0</v>
      </c>
      <c r="AJ3319" s="51">
        <f t="shared" si="1146"/>
        <v>12.753335</v>
      </c>
      <c r="AK3319" s="51">
        <f t="shared" si="1147"/>
        <v>21.399222999999999</v>
      </c>
      <c r="AL3319" s="51">
        <f t="shared" si="1148"/>
        <v>19.713774000000001</v>
      </c>
      <c r="AM3319" s="51">
        <f t="shared" si="1149"/>
        <v>21.546894000000002</v>
      </c>
      <c r="AN3319" s="51">
        <f t="shared" si="1150"/>
        <v>23.409599</v>
      </c>
      <c r="AO3319" s="51">
        <f t="shared" si="1151"/>
        <v>25.830808999999999</v>
      </c>
      <c r="AP3319" s="51">
        <f t="shared" si="1152"/>
        <v>30.372295000000001</v>
      </c>
      <c r="AQ3319" s="51">
        <f t="shared" si="1153"/>
        <v>30.139852999999999</v>
      </c>
      <c r="AR3319" s="51">
        <f t="shared" si="1154"/>
        <v>31.725117000000001</v>
      </c>
      <c r="AS3319" s="51">
        <f t="shared" si="1155"/>
        <v>29.908238999999998</v>
      </c>
      <c r="AT3319" s="51">
        <f t="shared" si="1156"/>
        <v>28.47983</v>
      </c>
      <c r="AU3319" s="51">
        <f t="shared" si="1157"/>
        <v>32.923789999999997</v>
      </c>
      <c r="AV3319" s="51">
        <f t="shared" si="1158"/>
        <v>29.447524999999999</v>
      </c>
    </row>
    <row r="3320" spans="1:48">
      <c r="A3320" t="str">
        <f t="shared" si="1159"/>
        <v>42111Murilo/Kassio72</v>
      </c>
      <c r="B3320" s="50">
        <v>42111.735717592594</v>
      </c>
      <c r="C3320" s="44">
        <f t="shared" si="1160"/>
        <v>42111</v>
      </c>
      <c r="D3320" s="45" t="s">
        <v>20</v>
      </c>
      <c r="E3320" s="46">
        <v>72</v>
      </c>
      <c r="G3320" s="49" t="e">
        <f>VLOOKUP(C3320,#REF!,2,0)</f>
        <v>#REF!</v>
      </c>
      <c r="I3320" s="39">
        <v>2.2100000000000001E-4</v>
      </c>
      <c r="J3320" s="39">
        <v>20.720203000000001</v>
      </c>
      <c r="K3320" s="39">
        <v>33.327229000000003</v>
      </c>
      <c r="L3320" s="39">
        <v>34.924286000000002</v>
      </c>
      <c r="M3320" s="39">
        <v>34.693863</v>
      </c>
      <c r="N3320" s="39">
        <v>33.402434999999997</v>
      </c>
      <c r="O3320" s="39">
        <v>36.244323999999999</v>
      </c>
      <c r="P3320" s="39">
        <v>33.252102000000001</v>
      </c>
      <c r="Q3320" s="39">
        <v>30.173922000000001</v>
      </c>
      <c r="R3320" s="39">
        <v>28.552289999999999</v>
      </c>
      <c r="S3320" s="39">
        <v>27.587548999999999</v>
      </c>
      <c r="T3320" s="39">
        <v>27.998936</v>
      </c>
      <c r="U3320" s="39">
        <v>29.041008000000001</v>
      </c>
      <c r="V3320" s="39">
        <v>28.205767000000002</v>
      </c>
      <c r="W3320" s="39">
        <v>25.907093</v>
      </c>
      <c r="X3320" s="39">
        <v>25.250136999999999</v>
      </c>
      <c r="AA3320">
        <f t="shared" si="1140"/>
        <v>42260.701365740744</v>
      </c>
      <c r="AB3320" t="str">
        <f t="shared" si="1141"/>
        <v>42260Fábio73</v>
      </c>
      <c r="AC3320" s="52">
        <v>42260</v>
      </c>
      <c r="AD3320" s="56" t="s">
        <v>31</v>
      </c>
      <c r="AE3320" s="53">
        <v>73</v>
      </c>
      <c r="AF3320" s="51" t="str">
        <f t="shared" si="1142"/>
        <v/>
      </c>
      <c r="AG3320" s="51">
        <f t="shared" si="1143"/>
        <v>0</v>
      </c>
      <c r="AH3320" s="51">
        <f t="shared" si="1144"/>
        <v>0</v>
      </c>
      <c r="AI3320" s="51">
        <f t="shared" si="1145"/>
        <v>0</v>
      </c>
      <c r="AJ3320" s="51">
        <f t="shared" si="1146"/>
        <v>13.830831</v>
      </c>
      <c r="AK3320" s="51">
        <f t="shared" si="1147"/>
        <v>21.843786000000001</v>
      </c>
      <c r="AL3320" s="51">
        <f t="shared" si="1148"/>
        <v>19.713774000000001</v>
      </c>
      <c r="AM3320" s="51">
        <f t="shared" si="1149"/>
        <v>21.252056</v>
      </c>
      <c r="AN3320" s="51">
        <f t="shared" si="1150"/>
        <v>22.746447</v>
      </c>
      <c r="AO3320" s="51">
        <f t="shared" si="1151"/>
        <v>25.081669000000002</v>
      </c>
      <c r="AP3320" s="51">
        <f t="shared" si="1152"/>
        <v>27.361022999999999</v>
      </c>
      <c r="AQ3320" s="51">
        <f t="shared" si="1153"/>
        <v>30.197886</v>
      </c>
      <c r="AR3320" s="51">
        <f t="shared" si="1154"/>
        <v>32.022841999999997</v>
      </c>
      <c r="AS3320" s="51">
        <f t="shared" si="1155"/>
        <v>30.314095999999999</v>
      </c>
      <c r="AT3320" s="51">
        <f t="shared" si="1156"/>
        <v>28.990238000000002</v>
      </c>
      <c r="AU3320" s="51">
        <f t="shared" si="1157"/>
        <v>33.348208999999997</v>
      </c>
      <c r="AV3320" s="51">
        <f t="shared" si="1158"/>
        <v>29.619910999999998</v>
      </c>
    </row>
    <row r="3321" spans="1:48">
      <c r="A3321" t="str">
        <f t="shared" si="1159"/>
        <v>42116Murilo/Kassio72</v>
      </c>
      <c r="B3321" s="50">
        <v>42116.72896990741</v>
      </c>
      <c r="C3321" s="44">
        <f t="shared" si="1160"/>
        <v>42116</v>
      </c>
      <c r="D3321" s="45" t="s">
        <v>20</v>
      </c>
      <c r="E3321" s="46">
        <v>72</v>
      </c>
      <c r="G3321" s="49" t="e">
        <f>VLOOKUP(C3321,#REF!,2,0)</f>
        <v>#REF!</v>
      </c>
      <c r="I3321" s="39">
        <v>3.1199999999999999E-4</v>
      </c>
      <c r="J3321" s="39">
        <v>6.6781059999999997</v>
      </c>
      <c r="K3321" s="39">
        <v>28.552289999999999</v>
      </c>
      <c r="L3321" s="39">
        <v>31.255997000000001</v>
      </c>
      <c r="M3321" s="39">
        <v>32.728637999999997</v>
      </c>
      <c r="N3321" s="39">
        <v>31.620987</v>
      </c>
      <c r="O3321" s="39">
        <v>34.007137</v>
      </c>
      <c r="P3321" s="39">
        <v>32.579844999999999</v>
      </c>
      <c r="Q3321" s="39">
        <v>28.970938</v>
      </c>
      <c r="R3321" s="39">
        <v>27.792849</v>
      </c>
      <c r="S3321" s="39">
        <v>27.451124</v>
      </c>
      <c r="T3321" s="39">
        <v>27.519283000000001</v>
      </c>
      <c r="U3321" s="39">
        <v>28.552289999999999</v>
      </c>
      <c r="V3321" s="39">
        <v>27.930150999999999</v>
      </c>
      <c r="W3321" s="39">
        <v>25.774999999999999</v>
      </c>
      <c r="X3321" s="39">
        <v>25.054773000000001</v>
      </c>
      <c r="AA3321">
        <f t="shared" si="1140"/>
        <v>42261.509456018517</v>
      </c>
      <c r="AB3321" t="str">
        <f t="shared" si="1141"/>
        <v>42261Fábio73</v>
      </c>
      <c r="AC3321" s="52">
        <v>42261</v>
      </c>
      <c r="AD3321" s="56" t="s">
        <v>31</v>
      </c>
      <c r="AE3321" s="53">
        <v>73</v>
      </c>
      <c r="AF3321" s="51" t="str">
        <f t="shared" si="1142"/>
        <v/>
      </c>
      <c r="AG3321" s="51">
        <f t="shared" si="1143"/>
        <v>0</v>
      </c>
      <c r="AH3321" s="51">
        <f t="shared" si="1144"/>
        <v>0</v>
      </c>
      <c r="AI3321" s="51">
        <f t="shared" si="1145"/>
        <v>0</v>
      </c>
      <c r="AJ3321" s="51">
        <f t="shared" si="1146"/>
        <v>12.791017999999999</v>
      </c>
      <c r="AK3321" s="51">
        <f t="shared" si="1147"/>
        <v>21.399222999999999</v>
      </c>
      <c r="AL3321" s="51">
        <f t="shared" si="1148"/>
        <v>18.920164</v>
      </c>
      <c r="AM3321" s="51">
        <f t="shared" si="1149"/>
        <v>20.71678</v>
      </c>
      <c r="AN3321" s="51">
        <f t="shared" si="1150"/>
        <v>21.695088999999999</v>
      </c>
      <c r="AO3321" s="51">
        <f t="shared" si="1151"/>
        <v>23.204552</v>
      </c>
      <c r="AP3321" s="51">
        <f t="shared" si="1152"/>
        <v>23.563955</v>
      </c>
      <c r="AQ3321" s="51">
        <f t="shared" si="1153"/>
        <v>25.938700000000001</v>
      </c>
      <c r="AR3321" s="51">
        <f t="shared" si="1154"/>
        <v>24.134167000000001</v>
      </c>
      <c r="AS3321" s="51">
        <f t="shared" si="1155"/>
        <v>30.430554999999998</v>
      </c>
      <c r="AT3321" s="51">
        <f t="shared" si="1156"/>
        <v>29.047219999999999</v>
      </c>
      <c r="AU3321" s="51">
        <f t="shared" si="1157"/>
        <v>33.348208999999997</v>
      </c>
      <c r="AV3321" s="51">
        <f t="shared" si="1158"/>
        <v>29.735098000000001</v>
      </c>
    </row>
    <row r="3322" spans="1:48">
      <c r="A3322" t="str">
        <f t="shared" si="1159"/>
        <v>42121Murilo/Kassio72</v>
      </c>
      <c r="B3322" s="50">
        <v>42121.699664351851</v>
      </c>
      <c r="C3322" s="44">
        <f t="shared" si="1160"/>
        <v>42121</v>
      </c>
      <c r="D3322" s="45" t="s">
        <v>20</v>
      </c>
      <c r="E3322" s="46">
        <v>72</v>
      </c>
      <c r="G3322" s="49" t="e">
        <f>VLOOKUP(C3322,#REF!,2,0)</f>
        <v>#REF!</v>
      </c>
      <c r="I3322" s="39">
        <v>3.1199999999999999E-4</v>
      </c>
      <c r="J3322" s="39">
        <v>6.3385259999999999</v>
      </c>
      <c r="K3322" s="39">
        <v>20.194241999999999</v>
      </c>
      <c r="L3322" s="39">
        <v>29.888642999999998</v>
      </c>
      <c r="M3322" s="39">
        <v>30.245471999999999</v>
      </c>
      <c r="N3322" s="39">
        <v>29.604711999999999</v>
      </c>
      <c r="O3322" s="39">
        <v>32.357277000000003</v>
      </c>
      <c r="P3322" s="39">
        <v>29.463267999999999</v>
      </c>
      <c r="Q3322" s="39">
        <v>28.067778000000001</v>
      </c>
      <c r="R3322" s="39">
        <v>26.238823</v>
      </c>
      <c r="S3322" s="39">
        <v>26.639799</v>
      </c>
      <c r="T3322" s="39">
        <v>27.043897999999999</v>
      </c>
      <c r="U3322" s="39">
        <v>27.998936</v>
      </c>
      <c r="V3322" s="39">
        <v>27.519283000000001</v>
      </c>
      <c r="W3322" s="39">
        <v>25.315441</v>
      </c>
      <c r="X3322" s="39">
        <v>24.730868999999998</v>
      </c>
      <c r="AA3322">
        <f t="shared" si="1140"/>
        <v>42263.48096064815</v>
      </c>
      <c r="AB3322" t="str">
        <f t="shared" si="1141"/>
        <v>42263Fábio73</v>
      </c>
      <c r="AC3322" s="52">
        <v>42263</v>
      </c>
      <c r="AD3322" s="56" t="s">
        <v>31</v>
      </c>
      <c r="AE3322" s="53">
        <v>73</v>
      </c>
      <c r="AF3322" s="51" t="str">
        <f t="shared" si="1142"/>
        <v/>
      </c>
      <c r="AG3322" s="51">
        <f t="shared" si="1143"/>
        <v>0</v>
      </c>
      <c r="AH3322" s="51">
        <f t="shared" si="1144"/>
        <v>0</v>
      </c>
      <c r="AI3322" s="51">
        <f t="shared" si="1145"/>
        <v>0</v>
      </c>
      <c r="AJ3322" s="51">
        <f t="shared" si="1146"/>
        <v>11.722047</v>
      </c>
      <c r="AK3322" s="51">
        <f t="shared" si="1147"/>
        <v>20.813578</v>
      </c>
      <c r="AL3322" s="51">
        <f t="shared" si="1148"/>
        <v>18.598167</v>
      </c>
      <c r="AM3322" s="51">
        <f t="shared" si="1149"/>
        <v>20.092924</v>
      </c>
      <c r="AN3322" s="51">
        <f t="shared" si="1150"/>
        <v>20.959232</v>
      </c>
      <c r="AO3322" s="51">
        <f t="shared" si="1151"/>
        <v>22.192657000000001</v>
      </c>
      <c r="AP3322" s="51">
        <f t="shared" si="1152"/>
        <v>21.252056</v>
      </c>
      <c r="AQ3322" s="51">
        <f t="shared" si="1153"/>
        <v>22.847866</v>
      </c>
      <c r="AR3322" s="51">
        <f t="shared" si="1154"/>
        <v>17.338287000000001</v>
      </c>
      <c r="AS3322" s="51">
        <f t="shared" si="1155"/>
        <v>22.695837000000001</v>
      </c>
      <c r="AT3322" s="51">
        <f t="shared" si="1156"/>
        <v>22.949477999999999</v>
      </c>
      <c r="AU3322" s="51">
        <f t="shared" si="1157"/>
        <v>11.578483</v>
      </c>
      <c r="AV3322" s="51">
        <f t="shared" si="1158"/>
        <v>28.366973999999999</v>
      </c>
    </row>
    <row r="3323" spans="1:48">
      <c r="A3323" t="str">
        <f t="shared" si="1159"/>
        <v>42123Murilo/Kassio72</v>
      </c>
      <c r="B3323" s="50">
        <v>42123.599108796298</v>
      </c>
      <c r="C3323" s="44">
        <f t="shared" si="1160"/>
        <v>42123</v>
      </c>
      <c r="D3323" s="45" t="s">
        <v>20</v>
      </c>
      <c r="E3323" s="46">
        <v>72</v>
      </c>
      <c r="G3323" s="49" t="e">
        <f>VLOOKUP(C3323,#REF!,2,0)</f>
        <v>#REF!</v>
      </c>
      <c r="I3323" s="39">
        <v>4.2499999999999998E-4</v>
      </c>
      <c r="J3323" s="39">
        <v>15.230460000000001</v>
      </c>
      <c r="K3323" s="39">
        <v>26.372135</v>
      </c>
      <c r="L3323" s="39">
        <v>29.1814</v>
      </c>
      <c r="M3323" s="39">
        <v>29.533953</v>
      </c>
      <c r="N3323" s="39">
        <v>29.041008000000001</v>
      </c>
      <c r="O3323" s="39">
        <v>31.694199000000001</v>
      </c>
      <c r="P3323" s="39">
        <v>29.111183</v>
      </c>
      <c r="Q3323" s="39">
        <v>27.383023999999999</v>
      </c>
      <c r="R3323" s="39">
        <v>25.577513</v>
      </c>
      <c r="S3323" s="39">
        <v>26.505780999999999</v>
      </c>
      <c r="T3323" s="39">
        <v>26.639799</v>
      </c>
      <c r="U3323" s="39">
        <v>27.861469</v>
      </c>
      <c r="V3323" s="39">
        <v>27.383023999999999</v>
      </c>
      <c r="W3323" s="39">
        <v>25.184933000000001</v>
      </c>
      <c r="X3323" s="39">
        <v>24.795479</v>
      </c>
      <c r="AA3323">
        <f t="shared" si="1140"/>
        <v>42265.494247685187</v>
      </c>
      <c r="AB3323" t="str">
        <f t="shared" si="1141"/>
        <v>42265Fábio73</v>
      </c>
      <c r="AC3323" s="52">
        <v>42265</v>
      </c>
      <c r="AD3323" s="56" t="s">
        <v>31</v>
      </c>
      <c r="AE3323" s="53">
        <v>73</v>
      </c>
      <c r="AF3323" s="51" t="str">
        <f t="shared" si="1142"/>
        <v/>
      </c>
      <c r="AG3323" s="51">
        <f t="shared" si="1143"/>
        <v>0</v>
      </c>
      <c r="AH3323" s="51">
        <f t="shared" si="1144"/>
        <v>0</v>
      </c>
      <c r="AI3323" s="51">
        <f t="shared" si="1145"/>
        <v>0</v>
      </c>
      <c r="AJ3323" s="51">
        <f t="shared" si="1146"/>
        <v>10.362833999999999</v>
      </c>
      <c r="AK3323" s="51">
        <f t="shared" si="1147"/>
        <v>20.283854000000002</v>
      </c>
      <c r="AL3323" s="51">
        <f t="shared" si="1148"/>
        <v>18.188306999999998</v>
      </c>
      <c r="AM3323" s="51">
        <f t="shared" si="1149"/>
        <v>19.902884</v>
      </c>
      <c r="AN3323" s="51">
        <f t="shared" si="1150"/>
        <v>20.523775000000001</v>
      </c>
      <c r="AO3323" s="51">
        <f t="shared" si="1151"/>
        <v>21.744581</v>
      </c>
      <c r="AP3323" s="51">
        <f t="shared" si="1152"/>
        <v>20.813578</v>
      </c>
      <c r="AQ3323" s="51">
        <f t="shared" si="1153"/>
        <v>22.443562</v>
      </c>
      <c r="AR3323" s="51">
        <f t="shared" si="1154"/>
        <v>16.899239999999999</v>
      </c>
      <c r="AS3323" s="51">
        <f t="shared" si="1155"/>
        <v>22.142672999999998</v>
      </c>
      <c r="AT3323" s="51">
        <f t="shared" si="1156"/>
        <v>22.443562</v>
      </c>
      <c r="AU3323" s="51">
        <f t="shared" si="1157"/>
        <v>10.771471</v>
      </c>
      <c r="AV3323" s="51">
        <f t="shared" si="1158"/>
        <v>26.318045000000001</v>
      </c>
    </row>
    <row r="3324" spans="1:48">
      <c r="A3324" t="str">
        <f t="shared" si="1159"/>
        <v>42131Murilo/Kassio72</v>
      </c>
      <c r="B3324" s="50">
        <v>42131.504745370374</v>
      </c>
      <c r="C3324" s="44">
        <f t="shared" si="1160"/>
        <v>42131</v>
      </c>
      <c r="D3324" s="45" t="s">
        <v>20</v>
      </c>
      <c r="E3324" s="46">
        <v>72</v>
      </c>
      <c r="G3324" s="49" t="e">
        <f>VLOOKUP(C3324,#REF!,2,0)</f>
        <v>#REF!</v>
      </c>
      <c r="I3324" s="39">
        <v>1.273E-3</v>
      </c>
      <c r="J3324" s="39">
        <v>27.519283000000001</v>
      </c>
      <c r="K3324" s="39">
        <v>34.007137</v>
      </c>
      <c r="L3324" s="39">
        <v>28.900929999999999</v>
      </c>
      <c r="M3324" s="39">
        <v>27.998936</v>
      </c>
      <c r="N3324" s="39">
        <v>26.976317999999999</v>
      </c>
      <c r="O3324" s="39">
        <v>29.392672999999998</v>
      </c>
      <c r="P3324" s="39">
        <v>27.043897999999999</v>
      </c>
      <c r="Q3324" s="39">
        <v>25.973248999999999</v>
      </c>
      <c r="R3324" s="39">
        <v>24.537593999999999</v>
      </c>
      <c r="S3324" s="39">
        <v>25.907093</v>
      </c>
      <c r="T3324" s="39">
        <v>25.840996000000001</v>
      </c>
      <c r="U3324" s="39">
        <v>27.315038999999999</v>
      </c>
      <c r="V3324" s="39">
        <v>27.043897999999999</v>
      </c>
      <c r="W3324" s="39">
        <v>24.989811</v>
      </c>
      <c r="X3324" s="39">
        <v>24.345112</v>
      </c>
      <c r="AA3324">
        <f t="shared" si="1140"/>
        <v>42268.484953703701</v>
      </c>
      <c r="AB3324" t="str">
        <f t="shared" si="1141"/>
        <v>42268Fábio73</v>
      </c>
      <c r="AC3324" s="52">
        <v>42268</v>
      </c>
      <c r="AD3324" s="56" t="s">
        <v>31</v>
      </c>
      <c r="AE3324" s="53">
        <v>73</v>
      </c>
      <c r="AF3324" s="51" t="str">
        <f t="shared" si="1142"/>
        <v/>
      </c>
      <c r="AG3324" s="51">
        <f t="shared" si="1143"/>
        <v>0</v>
      </c>
      <c r="AH3324" s="51">
        <f t="shared" si="1144"/>
        <v>0</v>
      </c>
      <c r="AI3324" s="51">
        <f t="shared" si="1145"/>
        <v>0</v>
      </c>
      <c r="AJ3324" s="51">
        <f t="shared" si="1146"/>
        <v>9.4746400000000008</v>
      </c>
      <c r="AK3324" s="51">
        <f t="shared" si="1147"/>
        <v>19.619548999999999</v>
      </c>
      <c r="AL3324" s="51">
        <f t="shared" si="1148"/>
        <v>17.515518</v>
      </c>
      <c r="AM3324" s="51">
        <f t="shared" si="1149"/>
        <v>19.338263999999999</v>
      </c>
      <c r="AN3324" s="51">
        <f t="shared" si="1150"/>
        <v>20.140577</v>
      </c>
      <c r="AO3324" s="51">
        <f t="shared" si="1151"/>
        <v>21.448414</v>
      </c>
      <c r="AP3324" s="51">
        <f t="shared" si="1152"/>
        <v>20.283854000000002</v>
      </c>
      <c r="AQ3324" s="51">
        <f t="shared" si="1153"/>
        <v>21.843786000000001</v>
      </c>
      <c r="AR3324" s="51">
        <f t="shared" si="1154"/>
        <v>16.123549000000001</v>
      </c>
      <c r="AS3324" s="51">
        <f t="shared" si="1155"/>
        <v>21.399222999999999</v>
      </c>
      <c r="AT3324" s="51">
        <f t="shared" si="1156"/>
        <v>21.645641000000001</v>
      </c>
      <c r="AU3324" s="51">
        <f t="shared" si="1157"/>
        <v>9.9627490000000005</v>
      </c>
      <c r="AV3324" s="51">
        <f t="shared" si="1158"/>
        <v>25.454886999999999</v>
      </c>
    </row>
    <row r="3325" spans="1:48">
      <c r="A3325" t="str">
        <f t="shared" si="1159"/>
        <v>41856Murilo/Kassio73</v>
      </c>
      <c r="B3325" s="50">
        <v>41856.78087962963</v>
      </c>
      <c r="C3325" s="44">
        <f t="shared" si="1160"/>
        <v>41856</v>
      </c>
      <c r="D3325" s="45" t="s">
        <v>20</v>
      </c>
      <c r="E3325" s="46">
        <v>73</v>
      </c>
      <c r="G3325" s="49" t="e">
        <f>VLOOKUP(C3325,#REF!,2,0)</f>
        <v>#REF!</v>
      </c>
      <c r="I3325" s="40">
        <v>0</v>
      </c>
      <c r="J3325" s="40">
        <v>0</v>
      </c>
      <c r="K3325" s="40">
        <v>0</v>
      </c>
      <c r="L3325" s="40">
        <v>6.4608249999999998</v>
      </c>
      <c r="M3325" s="40">
        <v>29.888642999999998</v>
      </c>
      <c r="N3325" s="40">
        <v>24.345112</v>
      </c>
      <c r="O3325" s="40">
        <v>27.451124</v>
      </c>
      <c r="P3325" s="40">
        <v>26.505780999999999</v>
      </c>
      <c r="Q3325" s="40">
        <v>28.205767000000002</v>
      </c>
      <c r="R3325" s="40">
        <v>24.924942000000001</v>
      </c>
      <c r="S3325" s="40">
        <v>25.315441</v>
      </c>
      <c r="T3325" s="40">
        <v>17.189468000000002</v>
      </c>
      <c r="U3325" s="40">
        <v>22.895551999999999</v>
      </c>
      <c r="V3325" s="40">
        <v>28.136752999999999</v>
      </c>
      <c r="W3325" s="40">
        <v>10.283459000000001</v>
      </c>
      <c r="X3325" s="40">
        <v>27.247107</v>
      </c>
      <c r="AA3325">
        <f t="shared" si="1140"/>
        <v>42270.385381944441</v>
      </c>
      <c r="AB3325" t="str">
        <f t="shared" si="1141"/>
        <v>42270Fábio73</v>
      </c>
      <c r="AC3325" s="52">
        <v>42270</v>
      </c>
      <c r="AD3325" s="56" t="s">
        <v>31</v>
      </c>
      <c r="AE3325" s="53">
        <v>73</v>
      </c>
      <c r="AF3325" s="51" t="str">
        <f t="shared" si="1142"/>
        <v/>
      </c>
      <c r="AG3325" s="51">
        <f t="shared" si="1143"/>
        <v>0</v>
      </c>
      <c r="AH3325" s="51">
        <f t="shared" si="1144"/>
        <v>0</v>
      </c>
      <c r="AI3325" s="51">
        <f t="shared" si="1145"/>
        <v>0</v>
      </c>
      <c r="AJ3325" s="51">
        <f t="shared" si="1146"/>
        <v>8.9998900000000006</v>
      </c>
      <c r="AK3325" s="51">
        <f t="shared" si="1147"/>
        <v>19.059010000000001</v>
      </c>
      <c r="AL3325" s="51">
        <f t="shared" si="1148"/>
        <v>16.986575999999999</v>
      </c>
      <c r="AM3325" s="51">
        <f t="shared" si="1149"/>
        <v>19.059010000000001</v>
      </c>
      <c r="AN3325" s="51">
        <f t="shared" si="1150"/>
        <v>19.950310000000002</v>
      </c>
      <c r="AO3325" s="51">
        <f t="shared" si="1151"/>
        <v>21.056601000000001</v>
      </c>
      <c r="AP3325" s="51">
        <f t="shared" si="1152"/>
        <v>19.950310000000002</v>
      </c>
      <c r="AQ3325" s="51">
        <f t="shared" si="1153"/>
        <v>21.497633</v>
      </c>
      <c r="AR3325" s="51">
        <f t="shared" si="1154"/>
        <v>15.953726</v>
      </c>
      <c r="AS3325" s="51">
        <f t="shared" si="1155"/>
        <v>21.30105</v>
      </c>
      <c r="AT3325" s="51">
        <f t="shared" si="1156"/>
        <v>21.399222999999999</v>
      </c>
      <c r="AU3325" s="51">
        <f t="shared" si="1157"/>
        <v>9.9298020000000005</v>
      </c>
      <c r="AV3325" s="51">
        <f t="shared" si="1158"/>
        <v>25.188037999999999</v>
      </c>
    </row>
    <row r="3326" spans="1:48">
      <c r="A3326" t="str">
        <f t="shared" si="1159"/>
        <v>41859Murilo/Kassio73</v>
      </c>
      <c r="B3326" s="50">
        <v>41859.720833333333</v>
      </c>
      <c r="C3326" s="44">
        <f t="shared" si="1160"/>
        <v>41859</v>
      </c>
      <c r="D3326" s="45" t="s">
        <v>20</v>
      </c>
      <c r="E3326" s="46">
        <v>73</v>
      </c>
      <c r="G3326" s="49" t="e">
        <f>VLOOKUP(C3326,#REF!,2,0)</f>
        <v>#REF!</v>
      </c>
      <c r="I3326" s="40">
        <v>0</v>
      </c>
      <c r="J3326" s="40">
        <v>0</v>
      </c>
      <c r="K3326" s="40">
        <v>0</v>
      </c>
      <c r="L3326" s="40">
        <v>10.243401</v>
      </c>
      <c r="M3326" s="40">
        <v>27.998936</v>
      </c>
      <c r="N3326" s="40">
        <v>24.473331000000002</v>
      </c>
      <c r="O3326" s="40">
        <v>27.111529999999998</v>
      </c>
      <c r="P3326" s="40">
        <v>26.438934</v>
      </c>
      <c r="Q3326" s="40">
        <v>27.655892999999999</v>
      </c>
      <c r="R3326" s="40">
        <v>25.315441</v>
      </c>
      <c r="S3326" s="40">
        <v>23.772342999999999</v>
      </c>
      <c r="T3326" s="40">
        <v>16.871597000000001</v>
      </c>
      <c r="U3326" s="40">
        <v>22.957595999999999</v>
      </c>
      <c r="V3326" s="40">
        <v>27.724340000000002</v>
      </c>
      <c r="W3326" s="40">
        <v>10.203430000000001</v>
      </c>
      <c r="X3326" s="40">
        <v>28.970938</v>
      </c>
      <c r="AA3326">
        <f t="shared" si="1140"/>
        <v>42272.509004629632</v>
      </c>
      <c r="AB3326" t="str">
        <f t="shared" si="1141"/>
        <v>42272Fábio73</v>
      </c>
      <c r="AC3326" s="52">
        <v>42272</v>
      </c>
      <c r="AD3326" s="56" t="s">
        <v>31</v>
      </c>
      <c r="AE3326" s="53">
        <v>73</v>
      </c>
      <c r="AF3326" s="51" t="str">
        <f t="shared" si="1142"/>
        <v/>
      </c>
      <c r="AG3326" s="51">
        <f t="shared" si="1143"/>
        <v>0</v>
      </c>
      <c r="AH3326" s="51">
        <f t="shared" si="1144"/>
        <v>0</v>
      </c>
      <c r="AI3326" s="51">
        <f t="shared" si="1145"/>
        <v>0</v>
      </c>
      <c r="AJ3326" s="51">
        <f t="shared" si="1146"/>
        <v>8.2085460000000001</v>
      </c>
      <c r="AK3326" s="51">
        <f t="shared" si="1147"/>
        <v>18.78182</v>
      </c>
      <c r="AL3326" s="51">
        <f t="shared" si="1148"/>
        <v>16.552156</v>
      </c>
      <c r="AM3326" s="51">
        <f t="shared" si="1149"/>
        <v>18.643989999999999</v>
      </c>
      <c r="AN3326" s="51">
        <f t="shared" si="1150"/>
        <v>19.431795000000001</v>
      </c>
      <c r="AO3326" s="51">
        <f t="shared" si="1151"/>
        <v>20.959232</v>
      </c>
      <c r="AP3326" s="51">
        <f t="shared" si="1152"/>
        <v>19.572514000000002</v>
      </c>
      <c r="AQ3326" s="51">
        <f t="shared" si="1153"/>
        <v>21.154211</v>
      </c>
      <c r="AR3326" s="51">
        <f t="shared" si="1154"/>
        <v>15.242342000000001</v>
      </c>
      <c r="AS3326" s="51">
        <f t="shared" si="1155"/>
        <v>20.71678</v>
      </c>
      <c r="AT3326" s="51">
        <f t="shared" si="1156"/>
        <v>20.71678</v>
      </c>
      <c r="AU3326" s="51">
        <f t="shared" si="1157"/>
        <v>9.2514260000000004</v>
      </c>
      <c r="AV3326" s="51">
        <f t="shared" si="1158"/>
        <v>24.500519000000001</v>
      </c>
    </row>
    <row r="3327" spans="1:48">
      <c r="A3327" t="str">
        <f t="shared" si="1159"/>
        <v>41862Murilo/Kassio73</v>
      </c>
      <c r="B3327" s="50">
        <v>41862.460821759261</v>
      </c>
      <c r="C3327" s="44">
        <f t="shared" si="1160"/>
        <v>41862</v>
      </c>
      <c r="D3327" s="45" t="s">
        <v>20</v>
      </c>
      <c r="E3327" s="46">
        <v>73</v>
      </c>
      <c r="G3327" s="49" t="e">
        <f>VLOOKUP(C3327,#REF!,2,0)</f>
        <v>#REF!</v>
      </c>
      <c r="I3327" s="40">
        <v>0</v>
      </c>
      <c r="J3327" s="40">
        <v>0</v>
      </c>
      <c r="K3327" s="40">
        <v>0</v>
      </c>
      <c r="L3327" s="40">
        <v>10.323612000000001</v>
      </c>
      <c r="M3327" s="40">
        <v>27.043897999999999</v>
      </c>
      <c r="N3327" s="40">
        <v>22.463629000000001</v>
      </c>
      <c r="O3327" s="40">
        <v>27.247107</v>
      </c>
      <c r="P3327" s="40">
        <v>26.039528000000001</v>
      </c>
      <c r="Q3327" s="40">
        <v>27.179286999999999</v>
      </c>
      <c r="R3327" s="40">
        <v>24.089666000000001</v>
      </c>
      <c r="S3327" s="40">
        <v>24.924942000000001</v>
      </c>
      <c r="T3327" s="40">
        <v>16.977198000000001</v>
      </c>
      <c r="U3327" s="40">
        <v>23.019756000000001</v>
      </c>
      <c r="V3327" s="40">
        <v>27.861469</v>
      </c>
      <c r="W3327" s="40">
        <v>10.084051000000001</v>
      </c>
      <c r="X3327" s="40">
        <v>28.970938</v>
      </c>
      <c r="AA3327">
        <f t="shared" si="1140"/>
        <v>42274.445300925923</v>
      </c>
      <c r="AB3327" t="str">
        <f t="shared" si="1141"/>
        <v>42274Fábio73</v>
      </c>
      <c r="AC3327" s="52">
        <v>42274</v>
      </c>
      <c r="AD3327" s="56" t="s">
        <v>31</v>
      </c>
      <c r="AE3327" s="53">
        <v>73</v>
      </c>
      <c r="AF3327" s="51" t="str">
        <f t="shared" si="1142"/>
        <v/>
      </c>
      <c r="AG3327" s="51">
        <f t="shared" si="1143"/>
        <v>0</v>
      </c>
      <c r="AH3327" s="51">
        <f t="shared" si="1144"/>
        <v>0</v>
      </c>
      <c r="AI3327" s="51">
        <f t="shared" si="1145"/>
        <v>0</v>
      </c>
      <c r="AJ3327" s="51">
        <f t="shared" si="1146"/>
        <v>12.942365000000001</v>
      </c>
      <c r="AK3327" s="51">
        <f t="shared" si="1147"/>
        <v>21.448414</v>
      </c>
      <c r="AL3327" s="51">
        <f t="shared" si="1148"/>
        <v>19.151875</v>
      </c>
      <c r="AM3327" s="51">
        <f t="shared" si="1149"/>
        <v>20.571967999999998</v>
      </c>
      <c r="AN3327" s="51">
        <f t="shared" si="1150"/>
        <v>21.399222999999999</v>
      </c>
      <c r="AO3327" s="51">
        <f t="shared" si="1151"/>
        <v>22.645251999999999</v>
      </c>
      <c r="AP3327" s="51">
        <f t="shared" si="1152"/>
        <v>21.645641000000001</v>
      </c>
      <c r="AQ3327" s="51">
        <f t="shared" si="1153"/>
        <v>22.645251999999999</v>
      </c>
      <c r="AR3327" s="51">
        <f t="shared" si="1154"/>
        <v>17.338287000000001</v>
      </c>
      <c r="AS3327" s="51">
        <f t="shared" si="1155"/>
        <v>22.192657000000001</v>
      </c>
      <c r="AT3327" s="51">
        <f t="shared" si="1156"/>
        <v>21.843786000000001</v>
      </c>
      <c r="AU3327" s="51">
        <f t="shared" si="1157"/>
        <v>9.8312779999999993</v>
      </c>
      <c r="AV3327" s="51">
        <f t="shared" si="1158"/>
        <v>25.134798</v>
      </c>
    </row>
    <row r="3328" spans="1:48">
      <c r="A3328" t="str">
        <f t="shared" si="1159"/>
        <v>41866Murilo/Kassio73</v>
      </c>
      <c r="B3328" s="50">
        <v>41866.384050925924</v>
      </c>
      <c r="C3328" s="44">
        <f t="shared" si="1160"/>
        <v>41866</v>
      </c>
      <c r="D3328" s="45" t="s">
        <v>20</v>
      </c>
      <c r="E3328" s="46">
        <v>73</v>
      </c>
      <c r="G3328" s="49" t="e">
        <f>VLOOKUP(C3328,#REF!,2,0)</f>
        <v>#REF!</v>
      </c>
      <c r="I3328" s="40">
        <v>0</v>
      </c>
      <c r="J3328" s="40">
        <v>0</v>
      </c>
      <c r="K3328" s="40">
        <v>0</v>
      </c>
      <c r="L3328" s="40">
        <v>2.4002979999999998</v>
      </c>
      <c r="M3328" s="40">
        <v>27.998936</v>
      </c>
      <c r="N3328" s="40">
        <v>23.646038000000001</v>
      </c>
      <c r="O3328" s="40">
        <v>25.511876999999998</v>
      </c>
      <c r="P3328" s="40">
        <v>26.172321</v>
      </c>
      <c r="Q3328" s="40">
        <v>27.655892999999999</v>
      </c>
      <c r="R3328" s="40">
        <v>24.601942000000001</v>
      </c>
      <c r="S3328" s="40">
        <v>25.511876999999998</v>
      </c>
      <c r="T3328" s="40">
        <v>17.242757999999998</v>
      </c>
      <c r="U3328" s="40">
        <v>23.457239000000001</v>
      </c>
      <c r="V3328" s="40">
        <v>28.136752999999999</v>
      </c>
      <c r="W3328" s="40">
        <v>10.688890000000001</v>
      </c>
      <c r="X3328" s="40">
        <v>29.251740000000002</v>
      </c>
      <c r="AA3328">
        <f t="shared" si="1140"/>
        <v>42276.389155092591</v>
      </c>
      <c r="AB3328" t="str">
        <f t="shared" si="1141"/>
        <v>42276Fábio73</v>
      </c>
      <c r="AC3328" s="52">
        <v>42276</v>
      </c>
      <c r="AD3328" s="56" t="s">
        <v>31</v>
      </c>
      <c r="AE3328" s="53">
        <v>73</v>
      </c>
      <c r="AF3328" s="51" t="str">
        <f t="shared" si="1142"/>
        <v/>
      </c>
      <c r="AG3328" s="51">
        <f t="shared" si="1143"/>
        <v>0</v>
      </c>
      <c r="AH3328" s="51">
        <f t="shared" si="1144"/>
        <v>0</v>
      </c>
      <c r="AI3328" s="51">
        <f t="shared" si="1145"/>
        <v>0</v>
      </c>
      <c r="AJ3328" s="51">
        <f t="shared" si="1146"/>
        <v>12.791017999999999</v>
      </c>
      <c r="AK3328" s="51">
        <f t="shared" si="1147"/>
        <v>21.30105</v>
      </c>
      <c r="AL3328" s="51">
        <f t="shared" si="1148"/>
        <v>19.012678000000001</v>
      </c>
      <c r="AM3328" s="51">
        <f t="shared" si="1149"/>
        <v>20.475697</v>
      </c>
      <c r="AN3328" s="51">
        <f t="shared" si="1150"/>
        <v>21.203135</v>
      </c>
      <c r="AO3328" s="51">
        <f t="shared" si="1151"/>
        <v>22.746447</v>
      </c>
      <c r="AP3328" s="51">
        <f t="shared" si="1152"/>
        <v>21.645641000000001</v>
      </c>
      <c r="AQ3328" s="51">
        <f t="shared" si="1153"/>
        <v>23.153414000000001</v>
      </c>
      <c r="AR3328" s="51">
        <f t="shared" si="1154"/>
        <v>18.097840999999999</v>
      </c>
      <c r="AS3328" s="51">
        <f t="shared" si="1155"/>
        <v>23.409599</v>
      </c>
      <c r="AT3328" s="51">
        <f t="shared" si="1156"/>
        <v>23.051352999999999</v>
      </c>
      <c r="AU3328" s="51">
        <f t="shared" si="1157"/>
        <v>12.828775</v>
      </c>
      <c r="AV3328" s="51">
        <f t="shared" si="1158"/>
        <v>28.198132999999999</v>
      </c>
    </row>
    <row r="3329" spans="1:48">
      <c r="A3329" t="str">
        <f t="shared" si="1159"/>
        <v>41869Murilo/Kassio73</v>
      </c>
      <c r="B3329" s="50">
        <v>41869.497523148151</v>
      </c>
      <c r="C3329" s="44">
        <f t="shared" si="1160"/>
        <v>41869</v>
      </c>
      <c r="D3329" s="45" t="s">
        <v>20</v>
      </c>
      <c r="E3329" s="46">
        <v>73</v>
      </c>
      <c r="G3329" s="49" t="e">
        <f>VLOOKUP(C3329,#REF!,2,0)</f>
        <v>#REF!</v>
      </c>
      <c r="I3329" s="40">
        <v>0</v>
      </c>
      <c r="J3329" s="40">
        <v>0</v>
      </c>
      <c r="K3329" s="40">
        <v>0</v>
      </c>
      <c r="L3329" s="40">
        <v>3.1629049999999999</v>
      </c>
      <c r="M3329" s="40">
        <v>27.315038999999999</v>
      </c>
      <c r="N3329" s="40">
        <v>23.457239000000001</v>
      </c>
      <c r="O3329" s="40">
        <v>26.172321</v>
      </c>
      <c r="P3329" s="40">
        <v>27.587548999999999</v>
      </c>
      <c r="Q3329" s="40">
        <v>27.998936</v>
      </c>
      <c r="R3329" s="40">
        <v>25.643274000000002</v>
      </c>
      <c r="S3329" s="40">
        <v>24.473331000000002</v>
      </c>
      <c r="T3329" s="40">
        <v>19.051168000000001</v>
      </c>
      <c r="U3329" s="40">
        <v>21.733191999999999</v>
      </c>
      <c r="V3329" s="40">
        <v>27.861469</v>
      </c>
      <c r="W3329" s="40">
        <v>12.265822</v>
      </c>
      <c r="X3329" s="40">
        <v>20.368765</v>
      </c>
      <c r="AA3329">
        <f t="shared" si="1140"/>
        <v>42277.735208333332</v>
      </c>
      <c r="AB3329" t="str">
        <f t="shared" si="1141"/>
        <v>42277Fábio73</v>
      </c>
      <c r="AC3329" s="52">
        <v>42277</v>
      </c>
      <c r="AD3329" s="56" t="s">
        <v>31</v>
      </c>
      <c r="AE3329" s="53">
        <v>73</v>
      </c>
      <c r="AF3329" s="51" t="str">
        <f t="shared" si="1142"/>
        <v>Saturação?</v>
      </c>
      <c r="AG3329" s="51">
        <f t="shared" si="1143"/>
        <v>0</v>
      </c>
      <c r="AH3329" s="51">
        <f t="shared" si="1144"/>
        <v>0</v>
      </c>
      <c r="AI3329" s="51">
        <f t="shared" si="1145"/>
        <v>0</v>
      </c>
      <c r="AJ3329" s="51">
        <f t="shared" si="1146"/>
        <v>15.491481</v>
      </c>
      <c r="AK3329" s="51">
        <f t="shared" si="1147"/>
        <v>24.500519000000001</v>
      </c>
      <c r="AL3329" s="51">
        <f t="shared" si="1148"/>
        <v>29.218489000000002</v>
      </c>
      <c r="AM3329" s="51">
        <f t="shared" si="1149"/>
        <v>28.141914</v>
      </c>
      <c r="AN3329" s="51">
        <f t="shared" si="1150"/>
        <v>27.583079999999999</v>
      </c>
      <c r="AO3329" s="51">
        <f t="shared" si="1151"/>
        <v>27.250319999999999</v>
      </c>
      <c r="AP3329" s="51">
        <f t="shared" si="1152"/>
        <v>27.973700999999998</v>
      </c>
      <c r="AQ3329" s="51">
        <f t="shared" si="1153"/>
        <v>27.917736000000001</v>
      </c>
      <c r="AR3329" s="51">
        <f t="shared" si="1154"/>
        <v>28.085809999999999</v>
      </c>
      <c r="AS3329" s="51">
        <f t="shared" si="1155"/>
        <v>27.527462</v>
      </c>
      <c r="AT3329" s="51">
        <f t="shared" si="1156"/>
        <v>26.100947999999999</v>
      </c>
      <c r="AU3329" s="51">
        <f t="shared" si="1157"/>
        <v>31.963170999999999</v>
      </c>
      <c r="AV3329" s="51">
        <f t="shared" si="1158"/>
        <v>29.562411999999998</v>
      </c>
    </row>
    <row r="3330" spans="1:48">
      <c r="A3330" t="str">
        <f t="shared" si="1159"/>
        <v>41870Murilo/Kassio73</v>
      </c>
      <c r="B3330" s="50">
        <v>41870.716238425928</v>
      </c>
      <c r="C3330" s="44">
        <f t="shared" si="1160"/>
        <v>41870</v>
      </c>
      <c r="D3330" s="45" t="s">
        <v>20</v>
      </c>
      <c r="E3330" s="46">
        <v>73</v>
      </c>
      <c r="G3330" s="49" t="e">
        <f>VLOOKUP(C3330,#REF!,2,0)</f>
        <v>#REF!</v>
      </c>
      <c r="I3330" s="40">
        <v>0</v>
      </c>
      <c r="J3330" s="40">
        <v>0</v>
      </c>
      <c r="K3330" s="40">
        <v>0</v>
      </c>
      <c r="L3330" s="40">
        <v>2.2496839999999998</v>
      </c>
      <c r="M3330" s="40">
        <v>27.111529999999998</v>
      </c>
      <c r="N3330" s="40">
        <v>22.525047000000001</v>
      </c>
      <c r="O3330" s="40">
        <v>25.380849999999999</v>
      </c>
      <c r="P3330" s="40">
        <v>26.438934</v>
      </c>
      <c r="Q3330" s="40">
        <v>27.724340000000002</v>
      </c>
      <c r="R3330" s="40">
        <v>24.537593999999999</v>
      </c>
      <c r="S3330" s="40">
        <v>25.250136999999999</v>
      </c>
      <c r="T3330" s="40">
        <v>17.189468000000002</v>
      </c>
      <c r="U3330" s="40">
        <v>23.269210999999999</v>
      </c>
      <c r="V3330" s="40">
        <v>27.930150999999999</v>
      </c>
      <c r="W3330" s="40">
        <v>10.647949000000001</v>
      </c>
      <c r="X3330" s="40">
        <v>29.392672999999998</v>
      </c>
      <c r="AA3330">
        <f t="shared" si="1140"/>
        <v>42279.621851851851</v>
      </c>
      <c r="AB3330" t="str">
        <f t="shared" si="1141"/>
        <v>42279Fábio73</v>
      </c>
      <c r="AC3330" s="52">
        <v>42279</v>
      </c>
      <c r="AD3330" s="56" t="s">
        <v>31</v>
      </c>
      <c r="AE3330" s="53">
        <v>73</v>
      </c>
      <c r="AF3330" s="51" t="str">
        <f t="shared" si="1142"/>
        <v/>
      </c>
      <c r="AG3330" s="51">
        <f t="shared" si="1143"/>
        <v>0</v>
      </c>
      <c r="AH3330" s="51">
        <f t="shared" si="1144"/>
        <v>0</v>
      </c>
      <c r="AI3330" s="51">
        <f t="shared" si="1145"/>
        <v>0</v>
      </c>
      <c r="AJ3330" s="51">
        <f t="shared" si="1146"/>
        <v>12.942365000000001</v>
      </c>
      <c r="AK3330" s="51">
        <f t="shared" si="1147"/>
        <v>21.497633</v>
      </c>
      <c r="AL3330" s="51">
        <f t="shared" si="1148"/>
        <v>19.338263999999999</v>
      </c>
      <c r="AM3330" s="51">
        <f t="shared" si="1149"/>
        <v>20.668424999999999</v>
      </c>
      <c r="AN3330" s="51">
        <f t="shared" si="1150"/>
        <v>21.744581</v>
      </c>
      <c r="AO3330" s="51">
        <f t="shared" si="1151"/>
        <v>23.358233999999999</v>
      </c>
      <c r="AP3330" s="51">
        <f t="shared" si="1152"/>
        <v>22.695837000000001</v>
      </c>
      <c r="AQ3330" s="51">
        <f t="shared" si="1153"/>
        <v>24.553104000000001</v>
      </c>
      <c r="AR3330" s="51">
        <f t="shared" si="1154"/>
        <v>21.056601000000001</v>
      </c>
      <c r="AS3330" s="51">
        <f t="shared" si="1155"/>
        <v>26.974508</v>
      </c>
      <c r="AT3330" s="51">
        <f t="shared" si="1156"/>
        <v>26.864563</v>
      </c>
      <c r="AU3330" s="51">
        <f t="shared" si="1157"/>
        <v>31.665709</v>
      </c>
      <c r="AV3330" s="51">
        <f t="shared" si="1158"/>
        <v>28.990238000000002</v>
      </c>
    </row>
    <row r="3331" spans="1:48">
      <c r="A3331" t="str">
        <f t="shared" si="1159"/>
        <v>41873Murilo/Kassio73</v>
      </c>
      <c r="B3331" s="50">
        <v>41873.466157407405</v>
      </c>
      <c r="C3331" s="44">
        <f t="shared" si="1160"/>
        <v>41873</v>
      </c>
      <c r="D3331" s="45" t="s">
        <v>20</v>
      </c>
      <c r="E3331" s="46">
        <v>73</v>
      </c>
      <c r="G3331" s="49" t="e">
        <f>VLOOKUP(C3331,#REF!,2,0)</f>
        <v>#REF!</v>
      </c>
      <c r="I3331" s="40">
        <v>0</v>
      </c>
      <c r="J3331" s="40">
        <v>0</v>
      </c>
      <c r="K3331" s="40">
        <v>0</v>
      </c>
      <c r="L3331" s="40">
        <v>2.7564570000000002</v>
      </c>
      <c r="M3331" s="40">
        <v>28.552289999999999</v>
      </c>
      <c r="N3331" s="40">
        <v>23.899007999999998</v>
      </c>
      <c r="O3331" s="40">
        <v>25.184933000000001</v>
      </c>
      <c r="P3331" s="40">
        <v>26.039528000000001</v>
      </c>
      <c r="Q3331" s="40">
        <v>27.247107</v>
      </c>
      <c r="R3331" s="40">
        <v>24.217213000000001</v>
      </c>
      <c r="S3331" s="40">
        <v>25.119790999999999</v>
      </c>
      <c r="T3331" s="40">
        <v>17.083164</v>
      </c>
      <c r="U3331" s="40">
        <v>23.144293000000001</v>
      </c>
      <c r="V3331" s="40">
        <v>27.930150999999999</v>
      </c>
      <c r="W3331" s="40">
        <v>10.323612000000001</v>
      </c>
      <c r="X3331" s="40">
        <v>28.900929999999999</v>
      </c>
      <c r="AA3331">
        <f t="shared" si="1140"/>
        <v>42283.391759259262</v>
      </c>
      <c r="AB3331" t="str">
        <f t="shared" si="1141"/>
        <v>42283Fábio73</v>
      </c>
      <c r="AC3331" s="52">
        <v>42283</v>
      </c>
      <c r="AD3331" s="56" t="s">
        <v>31</v>
      </c>
      <c r="AE3331" s="53">
        <v>73</v>
      </c>
      <c r="AF3331" s="51" t="str">
        <f t="shared" si="1142"/>
        <v/>
      </c>
      <c r="AG3331" s="51">
        <f t="shared" si="1143"/>
        <v>0</v>
      </c>
      <c r="AH3331" s="51">
        <f t="shared" si="1144"/>
        <v>0</v>
      </c>
      <c r="AI3331" s="51">
        <f t="shared" si="1145"/>
        <v>0</v>
      </c>
      <c r="AJ3331" s="51">
        <f t="shared" si="1146"/>
        <v>11.902811</v>
      </c>
      <c r="AK3331" s="51">
        <f t="shared" si="1147"/>
        <v>20.862079999999999</v>
      </c>
      <c r="AL3331" s="51">
        <f t="shared" si="1148"/>
        <v>17.872714999999999</v>
      </c>
      <c r="AM3331" s="51">
        <f t="shared" si="1149"/>
        <v>19.572514000000002</v>
      </c>
      <c r="AN3331" s="51">
        <f t="shared" si="1150"/>
        <v>20.045342999999999</v>
      </c>
      <c r="AO3331" s="51">
        <f t="shared" si="1151"/>
        <v>21.105408000000001</v>
      </c>
      <c r="AP3331" s="51">
        <f t="shared" si="1152"/>
        <v>20.523775000000001</v>
      </c>
      <c r="AQ3331" s="51">
        <f t="shared" si="1153"/>
        <v>22.142672999999998</v>
      </c>
      <c r="AR3331" s="51">
        <f t="shared" si="1154"/>
        <v>16.595359999999999</v>
      </c>
      <c r="AS3331" s="51">
        <f t="shared" si="1155"/>
        <v>21.843786000000001</v>
      </c>
      <c r="AT3331" s="51">
        <f t="shared" si="1156"/>
        <v>21.943182</v>
      </c>
      <c r="AU3331" s="51">
        <f t="shared" si="1157"/>
        <v>10.43036</v>
      </c>
      <c r="AV3331" s="51">
        <f t="shared" si="1158"/>
        <v>25.776941000000001</v>
      </c>
    </row>
    <row r="3332" spans="1:48">
      <c r="A3332" t="str">
        <f t="shared" si="1159"/>
        <v>41880Murilo/Kassio73</v>
      </c>
      <c r="B3332" s="50">
        <v>41880.774664351855</v>
      </c>
      <c r="C3332" s="44">
        <f t="shared" si="1160"/>
        <v>41880</v>
      </c>
      <c r="D3332" s="45" t="s">
        <v>20</v>
      </c>
      <c r="E3332" s="46">
        <v>73</v>
      </c>
      <c r="G3332" s="49" t="e">
        <f>VLOOKUP(C3332,#REF!,2,0)</f>
        <v>#REF!</v>
      </c>
      <c r="I3332" s="40">
        <v>0</v>
      </c>
      <c r="J3332" s="40">
        <v>0</v>
      </c>
      <c r="K3332" s="40">
        <v>0</v>
      </c>
      <c r="L3332" s="40">
        <v>1.7473320000000001</v>
      </c>
      <c r="M3332" s="40">
        <v>24.924942000000001</v>
      </c>
      <c r="N3332" s="40">
        <v>22.340997999999999</v>
      </c>
      <c r="O3332" s="40">
        <v>25.250136999999999</v>
      </c>
      <c r="P3332" s="40">
        <v>26.841442000000001</v>
      </c>
      <c r="Q3332" s="40">
        <v>27.655892999999999</v>
      </c>
      <c r="R3332" s="40">
        <v>24.281115</v>
      </c>
      <c r="S3332" s="40">
        <v>25.184933000000001</v>
      </c>
      <c r="T3332" s="40">
        <v>17.136265000000002</v>
      </c>
      <c r="U3332" s="40">
        <v>23.269210999999999</v>
      </c>
      <c r="V3332" s="40">
        <v>27.861469</v>
      </c>
      <c r="W3332" s="40">
        <v>10.363837999999999</v>
      </c>
      <c r="X3332" s="40">
        <v>29.041008000000001</v>
      </c>
      <c r="AA3332">
        <f t="shared" ref="AA3332:AA3395" si="1161">VLOOKUP(AB3332,$A$4:$B$4281,2,0)</f>
        <v>42286.621458333335</v>
      </c>
      <c r="AB3332" t="str">
        <f t="shared" ref="AB3332:AB3395" si="1162">AC3332&amp;AD3332&amp;AE3332</f>
        <v>42286Fábio73</v>
      </c>
      <c r="AC3332" s="52">
        <v>42286</v>
      </c>
      <c r="AD3332" s="56" t="s">
        <v>31</v>
      </c>
      <c r="AE3332" s="53">
        <v>73</v>
      </c>
      <c r="AF3332" s="51" t="str">
        <f t="shared" ref="AF3332:AF3395" si="1163">IF(VLOOKUP(AB3332,$A$4:$H$4281,8,0)=0,"",VLOOKUP(AB3332,$A$4:$H$4281,8,0))</f>
        <v/>
      </c>
      <c r="AG3332" s="51">
        <f t="shared" ref="AG3332:AG3395" si="1164">IFERROR(AVERAGEIFS(I:I,$C:$C,$AC3332,$D:$D,$AD3332,$E:$E,$AE3332,$F:$F,"&lt;&gt;X"),"N/A")</f>
        <v>0</v>
      </c>
      <c r="AH3332" s="51">
        <f t="shared" ref="AH3332:AH3395" si="1165">IFERROR(AVERAGEIFS(J:J,$C:$C,$AC3332,$D:$D,$AD3332,$E:$E,$AE3332,$F:$F,"&lt;&gt;X"),"N/A")</f>
        <v>0</v>
      </c>
      <c r="AI3332" s="51">
        <f t="shared" ref="AI3332:AI3395" si="1166">IFERROR(AVERAGEIFS(K:K,$C:$C,$AC3332,$D:$D,$AD3332,$E:$E,$AE3332,$F:$F,"&lt;&gt;X"),"N/A")</f>
        <v>0</v>
      </c>
      <c r="AJ3332" s="51">
        <f t="shared" ref="AJ3332:AJ3395" si="1167">IFERROR(AVERAGEIFS(L:L,$C:$C,$AC3332,$D:$D,$AD3332,$E:$E,$AE3332,$F:$F,"&lt;&gt;X"),"N/A")</f>
        <v>9.4105749999999997</v>
      </c>
      <c r="AK3332" s="51">
        <f t="shared" ref="AK3332:AK3395" si="1168">IFERROR(AVERAGEIFS(M:M,$C:$C,$AC3332,$D:$D,$AD3332,$E:$E,$AE3332,$F:$F,"&lt;&gt;X"),"N/A")</f>
        <v>19.855543000000001</v>
      </c>
      <c r="AL3332" s="51">
        <f t="shared" ref="AL3332:AL3395" si="1169">IFERROR(AVERAGEIFS(N:N,$C:$C,$AC3332,$D:$D,$AD3332,$E:$E,$AE3332,$F:$F,"&lt;&gt;X"),"N/A")</f>
        <v>16.812135999999999</v>
      </c>
      <c r="AM3332" s="51">
        <f t="shared" ref="AM3332:AM3395" si="1170">IFERROR(AVERAGEIFS(O:O,$C:$C,$AC3332,$D:$D,$AD3332,$E:$E,$AE3332,$F:$F,"&lt;&gt;X"),"N/A")</f>
        <v>18.552409999999998</v>
      </c>
      <c r="AN3332" s="51">
        <f t="shared" ref="AN3332:AN3395" si="1171">IFERROR(AVERAGEIFS(P:P,$C:$C,$AC3332,$D:$D,$AD3332,$E:$E,$AE3332,$F:$F,"&lt;&gt;X"),"N/A")</f>
        <v>19.619548999999999</v>
      </c>
      <c r="AO3332" s="51">
        <f t="shared" ref="AO3332:AO3395" si="1172">IFERROR(AVERAGEIFS(Q:Q,$C:$C,$AC3332,$D:$D,$AD3332,$E:$E,$AE3332,$F:$F,"&lt;&gt;X"),"N/A")</f>
        <v>21.203135</v>
      </c>
      <c r="AP3332" s="51">
        <f t="shared" ref="AP3332:AP3395" si="1173">IFERROR(AVERAGEIFS(R:R,$C:$C,$AC3332,$D:$D,$AD3332,$E:$E,$AE3332,$F:$F,"&lt;&gt;X"),"N/A")</f>
        <v>20.188268999999998</v>
      </c>
      <c r="AQ3332" s="51">
        <f t="shared" ref="AQ3332:AQ3395" si="1174">IFERROR(AVERAGEIFS(S:S,$C:$C,$AC3332,$D:$D,$AD3332,$E:$E,$AE3332,$F:$F,"&lt;&gt;X"),"N/A")</f>
        <v>21.943182</v>
      </c>
      <c r="AR3332" s="51">
        <f t="shared" ref="AR3332:AR3395" si="1175">IFERROR(AVERAGEIFS(T:T,$C:$C,$AC3332,$D:$D,$AD3332,$E:$E,$AE3332,$F:$F,"&lt;&gt;X"),"N/A")</f>
        <v>16.080988000000001</v>
      </c>
      <c r="AS3332" s="51">
        <f t="shared" ref="AS3332:AS3395" si="1176">IFERROR(AVERAGEIFS(U:U,$C:$C,$AC3332,$D:$D,$AD3332,$E:$E,$AE3332,$F:$F,"&lt;&gt;X"),"N/A")</f>
        <v>21.448414</v>
      </c>
      <c r="AT3332" s="51">
        <f t="shared" ref="AT3332:AT3395" si="1177">IFERROR(AVERAGEIFS(V:V,$C:$C,$AC3332,$D:$D,$AD3332,$E:$E,$AE3332,$F:$F,"&lt;&gt;X"),"N/A")</f>
        <v>21.497633</v>
      </c>
      <c r="AU3332" s="51">
        <f t="shared" ref="AU3332:AU3395" si="1178">IFERROR(AVERAGEIFS(W:W,$C:$C,$AC3332,$D:$D,$AD3332,$E:$E,$AE3332,$F:$F,"&lt;&gt;X"),"N/A")</f>
        <v>10.128405000000001</v>
      </c>
      <c r="AV3332" s="51">
        <f t="shared" ref="AV3332:AV3395" si="1179">IFERROR(AVERAGEIFS(X:X,$C:$C,$AC3332,$D:$D,$AD3332,$E:$E,$AE3332,$F:$F,"&lt;&gt;X"),"N/A")</f>
        <v>25.454886999999999</v>
      </c>
    </row>
    <row r="3333" spans="1:48">
      <c r="A3333" t="str">
        <f t="shared" ref="A3333:A3396" si="1180">C3333&amp;D3333&amp;E3333</f>
        <v>41883Murilo/Kassio73</v>
      </c>
      <c r="B3333" s="50">
        <v>41883.550810185188</v>
      </c>
      <c r="C3333" s="44">
        <f t="shared" si="1160"/>
        <v>41883</v>
      </c>
      <c r="D3333" s="45" t="s">
        <v>20</v>
      </c>
      <c r="E3333" s="46">
        <v>73</v>
      </c>
      <c r="G3333" s="49" t="e">
        <f>VLOOKUP(C3333,#REF!,2,0)</f>
        <v>#REF!</v>
      </c>
      <c r="I3333" s="40">
        <v>0</v>
      </c>
      <c r="J3333" s="40">
        <v>0</v>
      </c>
      <c r="K3333" s="40">
        <v>0</v>
      </c>
      <c r="L3333" s="40">
        <v>18.052766999999999</v>
      </c>
      <c r="M3333" s="40">
        <v>32.952477000000002</v>
      </c>
      <c r="N3333" s="40">
        <v>21.312973</v>
      </c>
      <c r="O3333" s="40">
        <v>26.572737</v>
      </c>
      <c r="P3333" s="40">
        <v>25.774999999999999</v>
      </c>
      <c r="Q3333" s="40">
        <v>27.179286999999999</v>
      </c>
      <c r="R3333" s="40">
        <v>24.345112</v>
      </c>
      <c r="S3333" s="40">
        <v>25.054773000000001</v>
      </c>
      <c r="T3333" s="40">
        <v>17.189468000000002</v>
      </c>
      <c r="U3333" s="40">
        <v>23.269210999999999</v>
      </c>
      <c r="V3333" s="40">
        <v>27.861469</v>
      </c>
      <c r="W3333" s="40">
        <v>10.404165000000001</v>
      </c>
      <c r="X3333" s="40">
        <v>29.1814</v>
      </c>
      <c r="AA3333">
        <f t="shared" si="1161"/>
        <v>42290.502129629633</v>
      </c>
      <c r="AB3333" t="str">
        <f t="shared" si="1162"/>
        <v>42290Fábio73</v>
      </c>
      <c r="AC3333" s="52">
        <v>42290</v>
      </c>
      <c r="AD3333" s="56" t="s">
        <v>31</v>
      </c>
      <c r="AE3333" s="53">
        <v>73</v>
      </c>
      <c r="AF3333" s="51" t="str">
        <f t="shared" si="1163"/>
        <v/>
      </c>
      <c r="AG3333" s="51">
        <f t="shared" si="1164"/>
        <v>0</v>
      </c>
      <c r="AH3333" s="51">
        <f t="shared" si="1165"/>
        <v>0</v>
      </c>
      <c r="AI3333" s="51">
        <f t="shared" si="1166"/>
        <v>0</v>
      </c>
      <c r="AJ3333" s="51">
        <f t="shared" si="1167"/>
        <v>13.791543000000001</v>
      </c>
      <c r="AK3333" s="51">
        <f t="shared" si="1168"/>
        <v>21.056601000000001</v>
      </c>
      <c r="AL3333" s="51">
        <f t="shared" si="1169"/>
        <v>18.143035999999999</v>
      </c>
      <c r="AM3333" s="51">
        <f t="shared" si="1170"/>
        <v>19.572514000000002</v>
      </c>
      <c r="AN3333" s="51">
        <f t="shared" si="1171"/>
        <v>20.379653999999999</v>
      </c>
      <c r="AO3333" s="51">
        <f t="shared" si="1172"/>
        <v>21.794146999999999</v>
      </c>
      <c r="AP3333" s="51">
        <f t="shared" si="1173"/>
        <v>20.71678</v>
      </c>
      <c r="AQ3333" s="51">
        <f t="shared" si="1174"/>
        <v>22.192657000000001</v>
      </c>
      <c r="AR3333" s="51">
        <f t="shared" si="1175"/>
        <v>16.681903999999999</v>
      </c>
      <c r="AS3333" s="51">
        <f t="shared" si="1176"/>
        <v>21.893456</v>
      </c>
      <c r="AT3333" s="51">
        <f t="shared" si="1177"/>
        <v>21.744581</v>
      </c>
      <c r="AU3333" s="51">
        <f t="shared" si="1178"/>
        <v>9.8640670000000004</v>
      </c>
      <c r="AV3333" s="51">
        <f t="shared" si="1179"/>
        <v>25.294592000000002</v>
      </c>
    </row>
    <row r="3334" spans="1:48">
      <c r="A3334" t="str">
        <f t="shared" si="1180"/>
        <v>41885Murilo/Kassio73</v>
      </c>
      <c r="B3334" s="50">
        <v>41885.477164351854</v>
      </c>
      <c r="C3334" s="44">
        <f t="shared" si="1160"/>
        <v>41885</v>
      </c>
      <c r="D3334" s="45" t="s">
        <v>20</v>
      </c>
      <c r="E3334" s="46">
        <v>73</v>
      </c>
      <c r="G3334" s="49" t="e">
        <f>VLOOKUP(C3334,#REF!,2,0)</f>
        <v>#REF!</v>
      </c>
      <c r="I3334" s="40">
        <v>0</v>
      </c>
      <c r="J3334" s="40">
        <v>0</v>
      </c>
      <c r="K3334" s="40">
        <v>0</v>
      </c>
      <c r="L3334" s="40">
        <v>18.715187</v>
      </c>
      <c r="M3334" s="40">
        <v>38.794598000000001</v>
      </c>
      <c r="N3334" s="40">
        <v>34.311497000000003</v>
      </c>
      <c r="O3334" s="40">
        <v>36.009644000000002</v>
      </c>
      <c r="P3334" s="40">
        <v>35.310035999999997</v>
      </c>
      <c r="Q3334" s="40">
        <v>31.767537999999998</v>
      </c>
      <c r="R3334" s="40">
        <v>24.795479</v>
      </c>
      <c r="S3334" s="40">
        <v>25.511876999999998</v>
      </c>
      <c r="T3334" s="40">
        <v>17.403151999999999</v>
      </c>
      <c r="U3334" s="40">
        <v>23.646038000000001</v>
      </c>
      <c r="V3334" s="40">
        <v>28.344125999999999</v>
      </c>
      <c r="W3334" s="40">
        <v>10.525664000000001</v>
      </c>
      <c r="X3334" s="40">
        <v>29.392672999999998</v>
      </c>
      <c r="AA3334">
        <f t="shared" si="1161"/>
        <v>42291.701307870368</v>
      </c>
      <c r="AB3334" t="str">
        <f t="shared" si="1162"/>
        <v>42291Fábio73</v>
      </c>
      <c r="AC3334" s="52">
        <v>42291</v>
      </c>
      <c r="AD3334" s="56" t="s">
        <v>31</v>
      </c>
      <c r="AE3334" s="53">
        <v>73</v>
      </c>
      <c r="AF3334" s="51" t="str">
        <f t="shared" si="1163"/>
        <v/>
      </c>
      <c r="AG3334" s="51">
        <f t="shared" si="1164"/>
        <v>0</v>
      </c>
      <c r="AH3334" s="51">
        <f t="shared" si="1165"/>
        <v>0</v>
      </c>
      <c r="AI3334" s="51">
        <f t="shared" si="1166"/>
        <v>0</v>
      </c>
      <c r="AJ3334" s="51">
        <f t="shared" si="1167"/>
        <v>11.329561</v>
      </c>
      <c r="AK3334" s="51">
        <f t="shared" si="1168"/>
        <v>20.668424999999999</v>
      </c>
      <c r="AL3334" s="51">
        <f t="shared" si="1169"/>
        <v>17.515518</v>
      </c>
      <c r="AM3334" s="51">
        <f t="shared" si="1170"/>
        <v>19.151875</v>
      </c>
      <c r="AN3334" s="51">
        <f t="shared" si="1171"/>
        <v>19.902884</v>
      </c>
      <c r="AO3334" s="51">
        <f t="shared" si="1172"/>
        <v>21.596231</v>
      </c>
      <c r="AP3334" s="51">
        <f t="shared" si="1173"/>
        <v>20.523775000000001</v>
      </c>
      <c r="AQ3334" s="51">
        <f t="shared" si="1174"/>
        <v>22.142672999999998</v>
      </c>
      <c r="AR3334" s="51">
        <f t="shared" si="1175"/>
        <v>16.509063999999999</v>
      </c>
      <c r="AS3334" s="51">
        <f t="shared" si="1176"/>
        <v>21.893456</v>
      </c>
      <c r="AT3334" s="51">
        <f t="shared" si="1177"/>
        <v>21.497633</v>
      </c>
      <c r="AU3334" s="51">
        <f t="shared" si="1178"/>
        <v>10.128405000000001</v>
      </c>
      <c r="AV3334" s="51">
        <f t="shared" si="1179"/>
        <v>25.294592000000002</v>
      </c>
    </row>
    <row r="3335" spans="1:48">
      <c r="A3335" t="str">
        <f t="shared" si="1180"/>
        <v>41891Murilo/Kassio73</v>
      </c>
      <c r="B3335" s="50">
        <v>41891.720289351855</v>
      </c>
      <c r="C3335" s="44">
        <f t="shared" si="1160"/>
        <v>41891</v>
      </c>
      <c r="D3335" s="45" t="s">
        <v>20</v>
      </c>
      <c r="E3335" s="46">
        <v>73</v>
      </c>
      <c r="G3335" s="49" t="e">
        <f>VLOOKUP(C3335,#REF!,2,0)</f>
        <v>#REF!</v>
      </c>
      <c r="I3335" s="40">
        <v>0</v>
      </c>
      <c r="J3335" s="40">
        <v>0</v>
      </c>
      <c r="K3335" s="40">
        <v>0</v>
      </c>
      <c r="L3335" s="40">
        <v>11.229143000000001</v>
      </c>
      <c r="M3335" s="40">
        <v>33.102134999999997</v>
      </c>
      <c r="N3335" s="40">
        <v>28.691483999999999</v>
      </c>
      <c r="O3335" s="40">
        <v>32.728637999999997</v>
      </c>
      <c r="P3335" s="40">
        <v>33.027275000000003</v>
      </c>
      <c r="Q3335" s="40">
        <v>31.988050000000001</v>
      </c>
      <c r="R3335" s="40">
        <v>26.172321</v>
      </c>
      <c r="S3335" s="40">
        <v>25.973248999999999</v>
      </c>
      <c r="T3335" s="40">
        <v>17.403151999999999</v>
      </c>
      <c r="U3335" s="40">
        <v>23.269210999999999</v>
      </c>
      <c r="V3335" s="40">
        <v>28.205767000000002</v>
      </c>
      <c r="W3335" s="40">
        <v>10.163546</v>
      </c>
      <c r="X3335" s="40">
        <v>29.041008000000001</v>
      </c>
      <c r="AA3335">
        <f t="shared" si="1161"/>
        <v>42293.623865740738</v>
      </c>
      <c r="AB3335" t="str">
        <f t="shared" si="1162"/>
        <v>42293Fábio73</v>
      </c>
      <c r="AC3335" s="52">
        <v>42293</v>
      </c>
      <c r="AD3335" s="56" t="s">
        <v>31</v>
      </c>
      <c r="AE3335" s="53">
        <v>73</v>
      </c>
      <c r="AF3335" s="51" t="str">
        <f t="shared" si="1163"/>
        <v/>
      </c>
      <c r="AG3335" s="51">
        <f t="shared" si="1164"/>
        <v>0</v>
      </c>
      <c r="AH3335" s="51">
        <f t="shared" si="1165"/>
        <v>0</v>
      </c>
      <c r="AI3335" s="51">
        <f t="shared" si="1166"/>
        <v>0</v>
      </c>
      <c r="AJ3335" s="51">
        <f t="shared" si="1167"/>
        <v>9.9957659999999997</v>
      </c>
      <c r="AK3335" s="51">
        <f t="shared" si="1168"/>
        <v>19.619548999999999</v>
      </c>
      <c r="AL3335" s="51">
        <f t="shared" si="1169"/>
        <v>16.208808999999999</v>
      </c>
      <c r="AM3335" s="51">
        <f t="shared" si="1170"/>
        <v>18.097840999999999</v>
      </c>
      <c r="AN3335" s="51">
        <f t="shared" si="1171"/>
        <v>18.873989000000002</v>
      </c>
      <c r="AO3335" s="51">
        <f t="shared" si="1172"/>
        <v>20.862079999999999</v>
      </c>
      <c r="AP3335" s="51">
        <f t="shared" si="1173"/>
        <v>19.855543000000001</v>
      </c>
      <c r="AQ3335" s="51">
        <f t="shared" si="1174"/>
        <v>21.596231</v>
      </c>
      <c r="AR3335" s="51">
        <f t="shared" si="1175"/>
        <v>15.869158000000001</v>
      </c>
      <c r="AS3335" s="51">
        <f t="shared" si="1176"/>
        <v>21.203135</v>
      </c>
      <c r="AT3335" s="51">
        <f t="shared" si="1177"/>
        <v>21.399222999999999</v>
      </c>
      <c r="AU3335" s="51">
        <f t="shared" si="1178"/>
        <v>9.7333180000000006</v>
      </c>
      <c r="AV3335" s="51">
        <f t="shared" si="1179"/>
        <v>24.975517</v>
      </c>
    </row>
    <row r="3336" spans="1:48">
      <c r="A3336" t="str">
        <f t="shared" si="1180"/>
        <v>41894Murilo/Kassio73</v>
      </c>
      <c r="B3336" s="50">
        <v>41894.421354166669</v>
      </c>
      <c r="C3336" s="44">
        <f t="shared" si="1160"/>
        <v>41894</v>
      </c>
      <c r="D3336" s="45" t="s">
        <v>20</v>
      </c>
      <c r="E3336" s="46">
        <v>73</v>
      </c>
      <c r="G3336" s="49" t="e">
        <f>VLOOKUP(C3336,#REF!,2,0)</f>
        <v>#REF!</v>
      </c>
      <c r="I3336" s="40">
        <v>0</v>
      </c>
      <c r="J3336" s="40">
        <v>0</v>
      </c>
      <c r="K3336" s="40">
        <v>0</v>
      </c>
      <c r="L3336" s="40">
        <v>2.383267</v>
      </c>
      <c r="M3336" s="40">
        <v>30.604437000000001</v>
      </c>
      <c r="N3336" s="40">
        <v>28.205767000000002</v>
      </c>
      <c r="O3336" s="40">
        <v>31.038038</v>
      </c>
      <c r="P3336" s="40">
        <v>32.803176999999998</v>
      </c>
      <c r="Q3336" s="40">
        <v>31.620987</v>
      </c>
      <c r="R3336" s="40">
        <v>26.372135</v>
      </c>
      <c r="S3336" s="40">
        <v>25.709078000000002</v>
      </c>
      <c r="T3336" s="40">
        <v>17.403151999999999</v>
      </c>
      <c r="U3336" s="40">
        <v>23.20673</v>
      </c>
      <c r="V3336" s="40">
        <v>27.998936</v>
      </c>
      <c r="W3336" s="40">
        <v>10.323612000000001</v>
      </c>
      <c r="X3336" s="40">
        <v>28.970938</v>
      </c>
      <c r="AA3336">
        <f t="shared" si="1161"/>
        <v>42296.338935185187</v>
      </c>
      <c r="AB3336" t="str">
        <f t="shared" si="1162"/>
        <v>42296Fábio73</v>
      </c>
      <c r="AC3336" s="52">
        <v>42296</v>
      </c>
      <c r="AD3336" s="56" t="s">
        <v>31</v>
      </c>
      <c r="AE3336" s="53">
        <v>73</v>
      </c>
      <c r="AF3336" s="51" t="str">
        <f t="shared" si="1163"/>
        <v/>
      </c>
      <c r="AG3336" s="51">
        <f t="shared" si="1164"/>
        <v>0</v>
      </c>
      <c r="AH3336" s="51">
        <f t="shared" si="1165"/>
        <v>0</v>
      </c>
      <c r="AI3336" s="51">
        <f t="shared" si="1166"/>
        <v>0</v>
      </c>
      <c r="AJ3336" s="51">
        <f t="shared" si="1167"/>
        <v>9.0311129999999995</v>
      </c>
      <c r="AK3336" s="51">
        <f t="shared" si="1168"/>
        <v>18.369890000000002</v>
      </c>
      <c r="AL3336" s="51">
        <f t="shared" si="1169"/>
        <v>14.790993</v>
      </c>
      <c r="AM3336" s="51">
        <f t="shared" si="1170"/>
        <v>16.855661000000001</v>
      </c>
      <c r="AN3336" s="51">
        <f t="shared" si="1171"/>
        <v>17.962595</v>
      </c>
      <c r="AO3336" s="51">
        <f t="shared" si="1172"/>
        <v>20.045342999999999</v>
      </c>
      <c r="AP3336" s="51">
        <f t="shared" si="1173"/>
        <v>19.059010000000001</v>
      </c>
      <c r="AQ3336" s="51">
        <f t="shared" si="1174"/>
        <v>20.765158</v>
      </c>
      <c r="AR3336" s="51">
        <f t="shared" si="1175"/>
        <v>14.872544</v>
      </c>
      <c r="AS3336" s="51">
        <f t="shared" si="1176"/>
        <v>20.188268999999998</v>
      </c>
      <c r="AT3336" s="51">
        <f t="shared" si="1177"/>
        <v>20.475697</v>
      </c>
      <c r="AU3336" s="51">
        <f t="shared" si="1178"/>
        <v>9.2514260000000004</v>
      </c>
      <c r="AV3336" s="51">
        <f t="shared" si="1179"/>
        <v>24.030000999999999</v>
      </c>
    </row>
    <row r="3337" spans="1:48">
      <c r="A3337" t="str">
        <f t="shared" si="1180"/>
        <v>41897Murilo/Kassio73</v>
      </c>
      <c r="B3337" s="50">
        <v>41897.641608796293</v>
      </c>
      <c r="C3337" s="44">
        <f t="shared" si="1160"/>
        <v>41897</v>
      </c>
      <c r="D3337" s="45" t="s">
        <v>20</v>
      </c>
      <c r="E3337" s="46">
        <v>73</v>
      </c>
      <c r="G3337" s="49" t="e">
        <f>VLOOKUP(C3337,#REF!,2,0)</f>
        <v>#REF!</v>
      </c>
      <c r="I3337" s="40">
        <v>0</v>
      </c>
      <c r="J3337" s="40">
        <v>0</v>
      </c>
      <c r="K3337" s="40">
        <v>0</v>
      </c>
      <c r="L3337" s="40">
        <v>1.9510000000000001</v>
      </c>
      <c r="M3337" s="40">
        <v>29.817532</v>
      </c>
      <c r="N3337" s="40">
        <v>27.315038999999999</v>
      </c>
      <c r="O3337" s="40">
        <v>30.173922000000001</v>
      </c>
      <c r="P3337" s="40">
        <v>31.547816999999998</v>
      </c>
      <c r="Q3337" s="40">
        <v>31.255997000000001</v>
      </c>
      <c r="R3337" s="40">
        <v>26.238823</v>
      </c>
      <c r="S3337" s="40">
        <v>25.840996000000001</v>
      </c>
      <c r="T3337" s="40">
        <v>17.349615</v>
      </c>
      <c r="U3337" s="40">
        <v>23.331790999999999</v>
      </c>
      <c r="V3337" s="40">
        <v>27.930150999999999</v>
      </c>
      <c r="W3337" s="40">
        <v>10.525664000000001</v>
      </c>
      <c r="X3337" s="40">
        <v>29.041008000000001</v>
      </c>
      <c r="AA3337">
        <f t="shared" si="1161"/>
        <v>42300.59578703704</v>
      </c>
      <c r="AB3337" t="str">
        <f t="shared" si="1162"/>
        <v>42300Fábio73</v>
      </c>
      <c r="AC3337" s="52">
        <v>42300</v>
      </c>
      <c r="AD3337" s="56" t="s">
        <v>31</v>
      </c>
      <c r="AE3337" s="53">
        <v>73</v>
      </c>
      <c r="AF3337" s="51" t="str">
        <f t="shared" si="1163"/>
        <v/>
      </c>
      <c r="AG3337" s="51">
        <f t="shared" si="1164"/>
        <v>0</v>
      </c>
      <c r="AH3337" s="51">
        <f t="shared" si="1165"/>
        <v>0</v>
      </c>
      <c r="AI3337" s="51">
        <f t="shared" si="1166"/>
        <v>0</v>
      </c>
      <c r="AJ3337" s="51">
        <f t="shared" si="1167"/>
        <v>13.479445999999999</v>
      </c>
      <c r="AK3337" s="51">
        <f t="shared" si="1168"/>
        <v>21.399222999999999</v>
      </c>
      <c r="AL3337" s="51">
        <f t="shared" si="1169"/>
        <v>18.052713000000001</v>
      </c>
      <c r="AM3337" s="51">
        <f t="shared" si="1170"/>
        <v>16.899239999999999</v>
      </c>
      <c r="AN3337" s="51">
        <f t="shared" si="1171"/>
        <v>17.161975999999999</v>
      </c>
      <c r="AO3337" s="51">
        <f t="shared" si="1172"/>
        <v>19.151875</v>
      </c>
      <c r="AP3337" s="51">
        <f t="shared" si="1173"/>
        <v>18.052713000000001</v>
      </c>
      <c r="AQ3337" s="51">
        <f t="shared" si="1174"/>
        <v>19.902884</v>
      </c>
      <c r="AR3337" s="51">
        <f t="shared" si="1175"/>
        <v>14.306697</v>
      </c>
      <c r="AS3337" s="51">
        <f t="shared" si="1176"/>
        <v>19.666632</v>
      </c>
      <c r="AT3337" s="51">
        <f t="shared" si="1177"/>
        <v>20.045342999999999</v>
      </c>
      <c r="AU3337" s="51">
        <f t="shared" si="1178"/>
        <v>9.0937760000000001</v>
      </c>
      <c r="AV3337" s="51">
        <f t="shared" si="1179"/>
        <v>23.512438</v>
      </c>
    </row>
    <row r="3338" spans="1:48">
      <c r="A3338" t="str">
        <f t="shared" si="1180"/>
        <v>41901Murilo/Kassio73</v>
      </c>
      <c r="B3338" s="50">
        <v>41901.391851851855</v>
      </c>
      <c r="C3338" s="44">
        <f t="shared" si="1160"/>
        <v>41901</v>
      </c>
      <c r="D3338" s="45" t="s">
        <v>20</v>
      </c>
      <c r="E3338" s="46">
        <v>73</v>
      </c>
      <c r="G3338" s="49" t="e">
        <f>VLOOKUP(C3338,#REF!,2,0)</f>
        <v>#REF!</v>
      </c>
      <c r="I3338" s="40">
        <v>0</v>
      </c>
      <c r="J3338" s="40">
        <v>0</v>
      </c>
      <c r="K3338" s="40">
        <v>0</v>
      </c>
      <c r="L3338" s="40">
        <v>8.9707109999999997</v>
      </c>
      <c r="M3338" s="40">
        <v>28.552289999999999</v>
      </c>
      <c r="N3338" s="40">
        <v>25.119790999999999</v>
      </c>
      <c r="O3338" s="40">
        <v>30.317093</v>
      </c>
      <c r="P3338" s="40">
        <v>29.746500000000001</v>
      </c>
      <c r="Q3338" s="40">
        <v>30.532489999999999</v>
      </c>
      <c r="R3338" s="40">
        <v>25.840996000000001</v>
      </c>
      <c r="S3338" s="40">
        <v>25.577513</v>
      </c>
      <c r="T3338" s="40">
        <v>17.189468000000002</v>
      </c>
      <c r="U3338" s="40">
        <v>23.394455000000001</v>
      </c>
      <c r="V3338" s="40">
        <v>27.861469</v>
      </c>
      <c r="W3338" s="40">
        <v>10.283459000000001</v>
      </c>
      <c r="X3338" s="40">
        <v>28.761232</v>
      </c>
      <c r="AA3338">
        <f t="shared" si="1161"/>
        <v>42303.341354166667</v>
      </c>
      <c r="AB3338" t="str">
        <f t="shared" si="1162"/>
        <v>42303Fábio73</v>
      </c>
      <c r="AC3338" s="52">
        <v>42303</v>
      </c>
      <c r="AD3338" s="56" t="s">
        <v>31</v>
      </c>
      <c r="AE3338" s="53">
        <v>73</v>
      </c>
      <c r="AF3338" s="51" t="str">
        <f t="shared" si="1163"/>
        <v/>
      </c>
      <c r="AG3338" s="51">
        <f t="shared" si="1164"/>
        <v>0</v>
      </c>
      <c r="AH3338" s="51">
        <f t="shared" si="1165"/>
        <v>0</v>
      </c>
      <c r="AI3338" s="51">
        <f t="shared" si="1166"/>
        <v>0</v>
      </c>
      <c r="AJ3338" s="51">
        <f t="shared" si="1167"/>
        <v>13.094638</v>
      </c>
      <c r="AK3338" s="51">
        <f t="shared" si="1168"/>
        <v>19.713774000000001</v>
      </c>
      <c r="AL3338" s="51">
        <f t="shared" si="1169"/>
        <v>16.595359999999999</v>
      </c>
      <c r="AM3338" s="51">
        <f t="shared" si="1170"/>
        <v>17.249991999999999</v>
      </c>
      <c r="AN3338" s="51">
        <f t="shared" si="1171"/>
        <v>17.161975999999999</v>
      </c>
      <c r="AO3338" s="51">
        <f t="shared" si="1172"/>
        <v>19.151875</v>
      </c>
      <c r="AP3338" s="51">
        <f t="shared" si="1173"/>
        <v>17.827870999999998</v>
      </c>
      <c r="AQ3338" s="51">
        <f t="shared" si="1174"/>
        <v>19.525558</v>
      </c>
      <c r="AR3338" s="51">
        <f t="shared" si="1175"/>
        <v>14.107385000000001</v>
      </c>
      <c r="AS3338" s="51">
        <f t="shared" si="1176"/>
        <v>19.384998</v>
      </c>
      <c r="AT3338" s="51">
        <f t="shared" si="1177"/>
        <v>19.666632</v>
      </c>
      <c r="AU3338" s="51">
        <f t="shared" si="1178"/>
        <v>8.8445920000000005</v>
      </c>
      <c r="AV3338" s="51">
        <f t="shared" si="1179"/>
        <v>23.255731999999998</v>
      </c>
    </row>
    <row r="3339" spans="1:48">
      <c r="A3339" t="str">
        <f t="shared" si="1180"/>
        <v>41904Murilo/Kassio73</v>
      </c>
      <c r="B3339" s="50">
        <v>41904.731932870367</v>
      </c>
      <c r="C3339" s="44">
        <f t="shared" si="1160"/>
        <v>41904</v>
      </c>
      <c r="D3339" s="45" t="s">
        <v>20</v>
      </c>
      <c r="E3339" s="46">
        <v>73</v>
      </c>
      <c r="G3339" s="49" t="e">
        <f>VLOOKUP(C3339,#REF!,2,0)</f>
        <v>#REF!</v>
      </c>
      <c r="I3339" s="40">
        <v>0</v>
      </c>
      <c r="J3339" s="40">
        <v>0</v>
      </c>
      <c r="K3339" s="40">
        <v>0</v>
      </c>
      <c r="L3339" s="40">
        <v>12.532971</v>
      </c>
      <c r="M3339" s="40">
        <v>33.177067000000001</v>
      </c>
      <c r="N3339" s="40">
        <v>27.998936</v>
      </c>
      <c r="O3339" s="40">
        <v>32.061729</v>
      </c>
      <c r="P3339" s="40">
        <v>31.840954</v>
      </c>
      <c r="Q3339" s="40">
        <v>31.255997000000001</v>
      </c>
      <c r="R3339" s="40">
        <v>26.105858000000001</v>
      </c>
      <c r="S3339" s="40">
        <v>25.973248999999999</v>
      </c>
      <c r="T3339" s="40">
        <v>17.349615</v>
      </c>
      <c r="U3339" s="40">
        <v>23.646038000000001</v>
      </c>
      <c r="V3339" s="40">
        <v>27.998936</v>
      </c>
      <c r="W3339" s="40">
        <v>10.566331</v>
      </c>
      <c r="X3339" s="40">
        <v>29.111183</v>
      </c>
      <c r="AA3339">
        <f t="shared" si="1161"/>
        <v>42306.36277777778</v>
      </c>
      <c r="AB3339" t="str">
        <f t="shared" si="1162"/>
        <v>42306Fábio73</v>
      </c>
      <c r="AC3339" s="52">
        <v>42306</v>
      </c>
      <c r="AD3339" s="56" t="s">
        <v>31</v>
      </c>
      <c r="AE3339" s="53">
        <v>73</v>
      </c>
      <c r="AF3339" s="51" t="str">
        <f t="shared" si="1163"/>
        <v/>
      </c>
      <c r="AG3339" s="51">
        <f t="shared" si="1164"/>
        <v>0</v>
      </c>
      <c r="AH3339" s="51">
        <f t="shared" si="1165"/>
        <v>0</v>
      </c>
      <c r="AI3339" s="51">
        <f t="shared" si="1166"/>
        <v>0</v>
      </c>
      <c r="AJ3339" s="51">
        <f t="shared" si="1167"/>
        <v>12.085049</v>
      </c>
      <c r="AK3339" s="51">
        <f t="shared" si="1168"/>
        <v>20.571967999999998</v>
      </c>
      <c r="AL3339" s="51">
        <f t="shared" si="1169"/>
        <v>18.506699000000001</v>
      </c>
      <c r="AM3339" s="51">
        <f t="shared" si="1170"/>
        <v>19.760973</v>
      </c>
      <c r="AN3339" s="51">
        <f t="shared" si="1171"/>
        <v>20.188268999999998</v>
      </c>
      <c r="AO3339" s="51">
        <f t="shared" si="1172"/>
        <v>21.596231</v>
      </c>
      <c r="AP3339" s="51">
        <f t="shared" si="1173"/>
        <v>19.338263999999999</v>
      </c>
      <c r="AQ3339" s="51">
        <f t="shared" si="1174"/>
        <v>20.427655999999999</v>
      </c>
      <c r="AR3339" s="51">
        <f t="shared" si="1175"/>
        <v>14.346736</v>
      </c>
      <c r="AS3339" s="51">
        <f t="shared" si="1176"/>
        <v>19.431795000000001</v>
      </c>
      <c r="AT3339" s="51">
        <f t="shared" si="1177"/>
        <v>19.713774000000001</v>
      </c>
      <c r="AU3339" s="51">
        <f t="shared" si="1178"/>
        <v>8.7828809999999997</v>
      </c>
      <c r="AV3339" s="51">
        <f t="shared" si="1179"/>
        <v>22.493888999999999</v>
      </c>
    </row>
    <row r="3340" spans="1:48">
      <c r="A3340" t="str">
        <f t="shared" si="1180"/>
        <v>41908Murilo/Kassio73</v>
      </c>
      <c r="B3340" s="50">
        <v>41908.475810185184</v>
      </c>
      <c r="C3340" s="44">
        <f t="shared" si="1160"/>
        <v>41908</v>
      </c>
      <c r="D3340" s="45" t="s">
        <v>20</v>
      </c>
      <c r="E3340" s="46">
        <v>73</v>
      </c>
      <c r="G3340" s="49" t="e">
        <f>VLOOKUP(C3340,#REF!,2,0)</f>
        <v>#REF!</v>
      </c>
      <c r="I3340" s="40">
        <v>0</v>
      </c>
      <c r="J3340" s="40">
        <v>0</v>
      </c>
      <c r="K3340" s="40">
        <v>0</v>
      </c>
      <c r="L3340" s="40">
        <v>18.994947</v>
      </c>
      <c r="M3340" s="40">
        <v>38.632705999999999</v>
      </c>
      <c r="N3340" s="40">
        <v>35.155479</v>
      </c>
      <c r="O3340" s="40">
        <v>38.551903000000003</v>
      </c>
      <c r="P3340" s="40">
        <v>40.348948999999998</v>
      </c>
      <c r="Q3340" s="40">
        <v>41.597008000000002</v>
      </c>
      <c r="R3340" s="40">
        <v>37.668388</v>
      </c>
      <c r="S3340" s="40">
        <v>35.310035999999997</v>
      </c>
      <c r="T3340" s="40">
        <v>19.847597</v>
      </c>
      <c r="U3340" s="40">
        <v>23.962475000000001</v>
      </c>
      <c r="V3340" s="40">
        <v>28.552289999999999</v>
      </c>
      <c r="W3340" s="40">
        <v>11.741101</v>
      </c>
      <c r="X3340" s="40">
        <v>29.322168000000001</v>
      </c>
      <c r="AA3340">
        <f t="shared" si="1161"/>
        <v>42311.345416666663</v>
      </c>
      <c r="AB3340" t="str">
        <f t="shared" si="1162"/>
        <v>42311Fábio73</v>
      </c>
      <c r="AC3340" s="52">
        <v>42311</v>
      </c>
      <c r="AD3340" s="56" t="s">
        <v>31</v>
      </c>
      <c r="AE3340" s="53">
        <v>73</v>
      </c>
      <c r="AF3340" s="51" t="str">
        <f t="shared" si="1163"/>
        <v/>
      </c>
      <c r="AG3340" s="51">
        <f t="shared" si="1164"/>
        <v>0</v>
      </c>
      <c r="AH3340" s="51">
        <f t="shared" si="1165"/>
        <v>0</v>
      </c>
      <c r="AI3340" s="51">
        <f t="shared" si="1166"/>
        <v>0</v>
      </c>
      <c r="AJ3340" s="51">
        <f t="shared" si="1167"/>
        <v>15.242342000000001</v>
      </c>
      <c r="AK3340" s="51">
        <f t="shared" si="1168"/>
        <v>22.343050000000002</v>
      </c>
      <c r="AL3340" s="51">
        <f t="shared" si="1169"/>
        <v>19.950310000000002</v>
      </c>
      <c r="AM3340" s="51">
        <f t="shared" si="1170"/>
        <v>21.203135</v>
      </c>
      <c r="AN3340" s="51">
        <f t="shared" si="1171"/>
        <v>20.959232</v>
      </c>
      <c r="AO3340" s="51">
        <f t="shared" si="1172"/>
        <v>21.843786000000001</v>
      </c>
      <c r="AP3340" s="51">
        <f t="shared" si="1173"/>
        <v>20.092924</v>
      </c>
      <c r="AQ3340" s="51">
        <f t="shared" si="1174"/>
        <v>21.007883</v>
      </c>
      <c r="AR3340" s="51">
        <f t="shared" si="1175"/>
        <v>14.831732000000001</v>
      </c>
      <c r="AS3340" s="51">
        <f t="shared" si="1176"/>
        <v>19.808230999999999</v>
      </c>
      <c r="AT3340" s="51">
        <f t="shared" si="1177"/>
        <v>19.713774000000001</v>
      </c>
      <c r="AU3340" s="51">
        <f t="shared" si="1178"/>
        <v>8.7828809999999997</v>
      </c>
      <c r="AV3340" s="51">
        <f t="shared" si="1179"/>
        <v>22.092701000000002</v>
      </c>
    </row>
    <row r="3341" spans="1:48">
      <c r="A3341" t="str">
        <f t="shared" si="1180"/>
        <v>41914Murilo/Kassio73</v>
      </c>
      <c r="B3341" s="50">
        <v>41914.701805555553</v>
      </c>
      <c r="C3341" s="44">
        <f t="shared" si="1160"/>
        <v>41914</v>
      </c>
      <c r="D3341" s="45" t="s">
        <v>20</v>
      </c>
      <c r="E3341" s="46">
        <v>73</v>
      </c>
      <c r="G3341" s="49" t="e">
        <f>VLOOKUP(C3341,#REF!,2,0)</f>
        <v>#REF!</v>
      </c>
      <c r="I3341" s="40">
        <v>0</v>
      </c>
      <c r="J3341" s="40">
        <v>0</v>
      </c>
      <c r="K3341" s="40">
        <v>0</v>
      </c>
      <c r="L3341" s="40">
        <v>3.203379</v>
      </c>
      <c r="M3341" s="40">
        <v>35.775677000000002</v>
      </c>
      <c r="N3341" s="40">
        <v>32.505577000000002</v>
      </c>
      <c r="O3341" s="40">
        <v>32.654209000000002</v>
      </c>
      <c r="P3341" s="40">
        <v>36.244323999999999</v>
      </c>
      <c r="Q3341" s="40">
        <v>37.828285000000001</v>
      </c>
      <c r="R3341" s="40">
        <v>35.697848999999998</v>
      </c>
      <c r="S3341" s="40">
        <v>36.637206999999997</v>
      </c>
      <c r="T3341" s="40">
        <v>26.238823</v>
      </c>
      <c r="U3341" s="40">
        <v>33.855441999999996</v>
      </c>
      <c r="V3341" s="40">
        <v>37.032131</v>
      </c>
      <c r="W3341" s="40">
        <v>14.736297</v>
      </c>
      <c r="X3341" s="40">
        <v>33.477725999999997</v>
      </c>
      <c r="AA3341">
        <f t="shared" si="1161"/>
        <v>42312.330370370371</v>
      </c>
      <c r="AB3341" t="str">
        <f t="shared" si="1162"/>
        <v>42312Fábio73</v>
      </c>
      <c r="AC3341" s="52">
        <v>42312</v>
      </c>
      <c r="AD3341" s="56" t="s">
        <v>31</v>
      </c>
      <c r="AE3341" s="53">
        <v>73</v>
      </c>
      <c r="AF3341" s="51" t="str">
        <f t="shared" si="1163"/>
        <v/>
      </c>
      <c r="AG3341" s="51">
        <f t="shared" si="1164"/>
        <v>0</v>
      </c>
      <c r="AH3341" s="51">
        <f t="shared" si="1165"/>
        <v>0</v>
      </c>
      <c r="AI3341" s="51">
        <f t="shared" si="1166"/>
        <v>0</v>
      </c>
      <c r="AJ3341" s="51">
        <f t="shared" si="1167"/>
        <v>15.159734</v>
      </c>
      <c r="AK3341" s="51">
        <f t="shared" si="1168"/>
        <v>22.645251999999999</v>
      </c>
      <c r="AL3341" s="51">
        <f t="shared" si="1169"/>
        <v>20.33173</v>
      </c>
      <c r="AM3341" s="51">
        <f t="shared" si="1170"/>
        <v>21.794146999999999</v>
      </c>
      <c r="AN3341" s="51">
        <f t="shared" si="1171"/>
        <v>22.493888999999999</v>
      </c>
      <c r="AO3341" s="51">
        <f t="shared" si="1172"/>
        <v>23.563955</v>
      </c>
      <c r="AP3341" s="51">
        <f t="shared" si="1173"/>
        <v>21.744581</v>
      </c>
      <c r="AQ3341" s="51">
        <f t="shared" si="1174"/>
        <v>22.292839000000001</v>
      </c>
      <c r="AR3341" s="51">
        <f t="shared" si="1175"/>
        <v>15.996090000000001</v>
      </c>
      <c r="AS3341" s="51">
        <f t="shared" si="1176"/>
        <v>20.620156999999999</v>
      </c>
      <c r="AT3341" s="51">
        <f t="shared" si="1177"/>
        <v>20.188268999999998</v>
      </c>
      <c r="AU3341" s="51">
        <f t="shared" si="1178"/>
        <v>9.1566469999999995</v>
      </c>
      <c r="AV3341" s="51">
        <f t="shared" si="1179"/>
        <v>22.393265</v>
      </c>
    </row>
    <row r="3342" spans="1:48">
      <c r="A3342" t="str">
        <f t="shared" si="1180"/>
        <v>41919Murilo/Kassio73</v>
      </c>
      <c r="B3342" s="50">
        <v>41919.594606481478</v>
      </c>
      <c r="C3342" s="44">
        <f t="shared" si="1160"/>
        <v>41919</v>
      </c>
      <c r="D3342" s="45" t="s">
        <v>20</v>
      </c>
      <c r="E3342" s="46">
        <v>73</v>
      </c>
      <c r="G3342" s="49" t="e">
        <f>VLOOKUP(C3342,#REF!,2,0)</f>
        <v>#REF!</v>
      </c>
      <c r="I3342" s="40">
        <v>0</v>
      </c>
      <c r="J3342" s="40">
        <v>0</v>
      </c>
      <c r="K3342" s="40">
        <v>0</v>
      </c>
      <c r="L3342" s="40">
        <v>2.7379370000000001</v>
      </c>
      <c r="M3342" s="40">
        <v>33.855441999999996</v>
      </c>
      <c r="N3342" s="40">
        <v>29.888642999999998</v>
      </c>
      <c r="O3342" s="40">
        <v>33.252102000000001</v>
      </c>
      <c r="P3342" s="40">
        <v>35.155479</v>
      </c>
      <c r="Q3342" s="40">
        <v>36.716000000000001</v>
      </c>
      <c r="R3342" s="40">
        <v>34.007137</v>
      </c>
      <c r="S3342" s="40">
        <v>35.464916000000002</v>
      </c>
      <c r="T3342" s="40">
        <v>24.537593999999999</v>
      </c>
      <c r="U3342" s="40">
        <v>31.840954</v>
      </c>
      <c r="V3342" s="40">
        <v>35.232684999999996</v>
      </c>
      <c r="W3342" s="40">
        <v>14.347395000000001</v>
      </c>
      <c r="X3342" s="40">
        <v>32.803176999999998</v>
      </c>
      <c r="AA3342">
        <f t="shared" si="1161"/>
        <v>42317.347685185188</v>
      </c>
      <c r="AB3342" t="str">
        <f t="shared" si="1162"/>
        <v>42317Fábio73</v>
      </c>
      <c r="AC3342" s="52">
        <v>42317</v>
      </c>
      <c r="AD3342" s="56" t="s">
        <v>31</v>
      </c>
      <c r="AE3342" s="53">
        <v>73</v>
      </c>
      <c r="AF3342" s="51" t="str">
        <f t="shared" si="1163"/>
        <v/>
      </c>
      <c r="AG3342" s="51">
        <f t="shared" si="1164"/>
        <v>0</v>
      </c>
      <c r="AH3342" s="51">
        <f t="shared" si="1165"/>
        <v>0</v>
      </c>
      <c r="AI3342" s="51">
        <f t="shared" si="1166"/>
        <v>0</v>
      </c>
      <c r="AJ3342" s="51">
        <f t="shared" si="1167"/>
        <v>14.995260999999999</v>
      </c>
      <c r="AK3342" s="51">
        <f t="shared" si="1168"/>
        <v>21.154211</v>
      </c>
      <c r="AL3342" s="51">
        <f t="shared" si="1169"/>
        <v>18.643989999999999</v>
      </c>
      <c r="AM3342" s="51">
        <f t="shared" si="1170"/>
        <v>20.092924</v>
      </c>
      <c r="AN3342" s="51">
        <f t="shared" si="1171"/>
        <v>20.71678</v>
      </c>
      <c r="AO3342" s="51">
        <f t="shared" si="1172"/>
        <v>22.192657000000001</v>
      </c>
      <c r="AP3342" s="51">
        <f t="shared" si="1173"/>
        <v>21.252056</v>
      </c>
      <c r="AQ3342" s="51">
        <f t="shared" si="1174"/>
        <v>22.949477999999999</v>
      </c>
      <c r="AR3342" s="51">
        <f t="shared" si="1175"/>
        <v>17.559964999999998</v>
      </c>
      <c r="AS3342" s="51">
        <f t="shared" si="1176"/>
        <v>22.949477999999999</v>
      </c>
      <c r="AT3342" s="51">
        <f t="shared" si="1177"/>
        <v>23.000402000000001</v>
      </c>
      <c r="AU3342" s="51">
        <f t="shared" si="1178"/>
        <v>10.771471</v>
      </c>
      <c r="AV3342" s="51">
        <f t="shared" si="1179"/>
        <v>26.209389000000002</v>
      </c>
    </row>
    <row r="3343" spans="1:48">
      <c r="A3343" t="str">
        <f t="shared" si="1180"/>
        <v>41922Murilo/Kassio73</v>
      </c>
      <c r="B3343" s="50">
        <v>41922.409675925926</v>
      </c>
      <c r="C3343" s="44">
        <f t="shared" si="1160"/>
        <v>41922</v>
      </c>
      <c r="D3343" s="45" t="s">
        <v>20</v>
      </c>
      <c r="E3343" s="46">
        <v>73</v>
      </c>
      <c r="G3343" s="49" t="e">
        <f>VLOOKUP(C3343,#REF!,2,0)</f>
        <v>#REF!</v>
      </c>
      <c r="I3343" s="40">
        <v>0</v>
      </c>
      <c r="J3343" s="40">
        <v>0</v>
      </c>
      <c r="K3343" s="40">
        <v>0</v>
      </c>
      <c r="L3343" s="40">
        <v>9.691808</v>
      </c>
      <c r="M3343" s="40">
        <v>31.620987</v>
      </c>
      <c r="N3343" s="40">
        <v>27.655892999999999</v>
      </c>
      <c r="O3343" s="40">
        <v>32.877800000000001</v>
      </c>
      <c r="P3343" s="40">
        <v>34.083092000000001</v>
      </c>
      <c r="Q3343" s="40">
        <v>35.542458000000003</v>
      </c>
      <c r="R3343" s="40">
        <v>33.102134999999997</v>
      </c>
      <c r="S3343" s="40">
        <v>34.235270999999997</v>
      </c>
      <c r="T3343" s="40">
        <v>23.709154000000002</v>
      </c>
      <c r="U3343" s="40">
        <v>30.460581000000001</v>
      </c>
      <c r="V3343" s="40">
        <v>33.931216999999997</v>
      </c>
      <c r="W3343" s="40">
        <v>14.011765</v>
      </c>
      <c r="X3343" s="40">
        <v>31.988050000000001</v>
      </c>
      <c r="AA3343">
        <f t="shared" si="1161"/>
        <v>42319.335833333331</v>
      </c>
      <c r="AB3343" t="str">
        <f t="shared" si="1162"/>
        <v>42319Fábio73</v>
      </c>
      <c r="AC3343" s="52">
        <v>42319</v>
      </c>
      <c r="AD3343" s="56" t="s">
        <v>31</v>
      </c>
      <c r="AE3343" s="53">
        <v>73</v>
      </c>
      <c r="AF3343" s="51" t="str">
        <f t="shared" si="1163"/>
        <v/>
      </c>
      <c r="AG3343" s="51">
        <f t="shared" si="1164"/>
        <v>0</v>
      </c>
      <c r="AH3343" s="51">
        <f t="shared" si="1165"/>
        <v>0</v>
      </c>
      <c r="AI3343" s="51">
        <f t="shared" si="1166"/>
        <v>0</v>
      </c>
      <c r="AJ3343" s="51">
        <f t="shared" si="1167"/>
        <v>11.866526</v>
      </c>
      <c r="AK3343" s="51">
        <f t="shared" si="1168"/>
        <v>20.045342999999999</v>
      </c>
      <c r="AL3343" s="51">
        <f t="shared" si="1169"/>
        <v>17.783073000000002</v>
      </c>
      <c r="AM3343" s="51">
        <f t="shared" si="1170"/>
        <v>19.666632</v>
      </c>
      <c r="AN3343" s="51">
        <f t="shared" si="1171"/>
        <v>20.283854000000002</v>
      </c>
      <c r="AO3343" s="51">
        <f t="shared" si="1172"/>
        <v>22.042797</v>
      </c>
      <c r="AP3343" s="51">
        <f t="shared" si="1173"/>
        <v>20.959232</v>
      </c>
      <c r="AQ3343" s="51">
        <f t="shared" si="1174"/>
        <v>22.544284999999999</v>
      </c>
      <c r="AR3343" s="51">
        <f t="shared" si="1175"/>
        <v>17.118037999999999</v>
      </c>
      <c r="AS3343" s="51">
        <f t="shared" si="1176"/>
        <v>22.443562</v>
      </c>
      <c r="AT3343" s="51">
        <f t="shared" si="1177"/>
        <v>22.645251999999999</v>
      </c>
      <c r="AU3343" s="51">
        <f t="shared" si="1178"/>
        <v>11.118501</v>
      </c>
      <c r="AV3343" s="51">
        <f t="shared" si="1179"/>
        <v>26.046810000000001</v>
      </c>
    </row>
    <row r="3344" spans="1:48">
      <c r="A3344" t="str">
        <f t="shared" si="1180"/>
        <v>41929Murilo/Kassio73</v>
      </c>
      <c r="B3344" s="50">
        <v>41929.376400462963</v>
      </c>
      <c r="C3344" s="44">
        <f t="shared" si="1160"/>
        <v>41929</v>
      </c>
      <c r="D3344" s="45" t="s">
        <v>20</v>
      </c>
      <c r="E3344" s="46">
        <v>73</v>
      </c>
      <c r="G3344" s="49" t="e">
        <f>VLOOKUP(C3344,#REF!,2,0)</f>
        <v>#REF!</v>
      </c>
      <c r="I3344" s="40">
        <v>0</v>
      </c>
      <c r="J3344" s="40">
        <v>0</v>
      </c>
      <c r="K3344" s="40">
        <v>0</v>
      </c>
      <c r="L3344" s="40">
        <v>7.965452</v>
      </c>
      <c r="M3344" s="40">
        <v>27.792849</v>
      </c>
      <c r="N3344" s="40">
        <v>24.217213000000001</v>
      </c>
      <c r="O3344" s="40">
        <v>29.67557</v>
      </c>
      <c r="P3344" s="40">
        <v>30.532489999999999</v>
      </c>
      <c r="Q3344" s="40">
        <v>31.988050000000001</v>
      </c>
      <c r="R3344" s="40">
        <v>29.322168000000001</v>
      </c>
      <c r="S3344" s="40">
        <v>30.604437000000001</v>
      </c>
      <c r="T3344" s="40">
        <v>20.897102</v>
      </c>
      <c r="U3344" s="40">
        <v>27.179286999999999</v>
      </c>
      <c r="V3344" s="40">
        <v>31.110600999999999</v>
      </c>
      <c r="W3344" s="40">
        <v>12.532971</v>
      </c>
      <c r="X3344" s="40">
        <v>30.532489999999999</v>
      </c>
      <c r="AA3344">
        <f t="shared" si="1161"/>
        <v>42321.684305555558</v>
      </c>
      <c r="AB3344" t="str">
        <f t="shared" si="1162"/>
        <v>42321Fábio73</v>
      </c>
      <c r="AC3344" s="52">
        <v>42321</v>
      </c>
      <c r="AD3344" s="56" t="s">
        <v>31</v>
      </c>
      <c r="AE3344" s="53">
        <v>73</v>
      </c>
      <c r="AF3344" s="51" t="str">
        <f t="shared" si="1163"/>
        <v/>
      </c>
      <c r="AG3344" s="51">
        <f t="shared" si="1164"/>
        <v>0</v>
      </c>
      <c r="AH3344" s="51">
        <f t="shared" si="1165"/>
        <v>0</v>
      </c>
      <c r="AI3344" s="51">
        <f t="shared" si="1166"/>
        <v>0</v>
      </c>
      <c r="AJ3344" s="51">
        <f t="shared" si="1167"/>
        <v>9.1251750000000005</v>
      </c>
      <c r="AK3344" s="51">
        <f t="shared" si="1168"/>
        <v>18.552409999999998</v>
      </c>
      <c r="AL3344" s="51">
        <f t="shared" si="1169"/>
        <v>16.552156</v>
      </c>
      <c r="AM3344" s="51">
        <f t="shared" si="1170"/>
        <v>18.506699000000001</v>
      </c>
      <c r="AN3344" s="51">
        <f t="shared" si="1171"/>
        <v>19.291584</v>
      </c>
      <c r="AO3344" s="51">
        <f t="shared" si="1172"/>
        <v>20.765158</v>
      </c>
      <c r="AP3344" s="51">
        <f t="shared" si="1173"/>
        <v>19.666632</v>
      </c>
      <c r="AQ3344" s="51">
        <f t="shared" si="1174"/>
        <v>21.497633</v>
      </c>
      <c r="AR3344" s="51">
        <f t="shared" si="1175"/>
        <v>15.911405999999999</v>
      </c>
      <c r="AS3344" s="51">
        <f t="shared" si="1176"/>
        <v>21.350121999999999</v>
      </c>
      <c r="AT3344" s="51">
        <f t="shared" si="1177"/>
        <v>21.843786000000001</v>
      </c>
      <c r="AU3344" s="51">
        <f t="shared" si="1178"/>
        <v>10.396571</v>
      </c>
      <c r="AV3344" s="51">
        <f t="shared" si="1179"/>
        <v>25.508419</v>
      </c>
    </row>
    <row r="3345" spans="1:48">
      <c r="A3345" t="str">
        <f t="shared" si="1180"/>
        <v>41936Murilo/Kassio73</v>
      </c>
      <c r="B3345" s="50">
        <v>41936.355196759258</v>
      </c>
      <c r="C3345" s="44">
        <f t="shared" si="1160"/>
        <v>41936</v>
      </c>
      <c r="D3345" s="45" t="s">
        <v>20</v>
      </c>
      <c r="E3345" s="46">
        <v>73</v>
      </c>
      <c r="G3345" s="49" t="e">
        <f>VLOOKUP(C3345,#REF!,2,0)</f>
        <v>#REF!</v>
      </c>
      <c r="I3345" s="40">
        <v>0</v>
      </c>
      <c r="J3345" s="40">
        <v>0</v>
      </c>
      <c r="K3345" s="40">
        <v>0</v>
      </c>
      <c r="L3345" s="40">
        <v>7.4215039999999997</v>
      </c>
      <c r="M3345" s="40">
        <v>26.639799</v>
      </c>
      <c r="N3345" s="40">
        <v>21.914597000000001</v>
      </c>
      <c r="O3345" s="40">
        <v>27.043897999999999</v>
      </c>
      <c r="P3345" s="40">
        <v>26.908846</v>
      </c>
      <c r="Q3345" s="40">
        <v>28.621839999999999</v>
      </c>
      <c r="R3345" s="40">
        <v>26.172321</v>
      </c>
      <c r="S3345" s="40">
        <v>27.111529999999998</v>
      </c>
      <c r="T3345" s="40">
        <v>18.603891000000001</v>
      </c>
      <c r="U3345" s="40">
        <v>25.315441</v>
      </c>
      <c r="V3345" s="40">
        <v>29.251740000000002</v>
      </c>
      <c r="W3345" s="40">
        <v>12.310122</v>
      </c>
      <c r="X3345" s="40">
        <v>29.959826</v>
      </c>
      <c r="AA3345">
        <f t="shared" si="1161"/>
        <v>42324.327719907407</v>
      </c>
      <c r="AB3345" t="str">
        <f t="shared" si="1162"/>
        <v>42324Fábio73</v>
      </c>
      <c r="AC3345" s="52">
        <v>42324</v>
      </c>
      <c r="AD3345" s="56" t="s">
        <v>31</v>
      </c>
      <c r="AE3345" s="53">
        <v>73</v>
      </c>
      <c r="AF3345" s="51" t="str">
        <f t="shared" si="1163"/>
        <v/>
      </c>
      <c r="AG3345" s="51">
        <f t="shared" si="1164"/>
        <v>0</v>
      </c>
      <c r="AH3345" s="51">
        <f t="shared" si="1165"/>
        <v>0</v>
      </c>
      <c r="AI3345" s="51">
        <f t="shared" si="1166"/>
        <v>0</v>
      </c>
      <c r="AJ3345" s="51">
        <f t="shared" si="1167"/>
        <v>12.791017999999999</v>
      </c>
      <c r="AK3345" s="51">
        <f t="shared" si="1168"/>
        <v>21.695088999999999</v>
      </c>
      <c r="AL3345" s="51">
        <f t="shared" si="1169"/>
        <v>19.713774000000001</v>
      </c>
      <c r="AM3345" s="51">
        <f t="shared" si="1170"/>
        <v>20.910616000000001</v>
      </c>
      <c r="AN3345" s="51">
        <f t="shared" si="1171"/>
        <v>21.154211</v>
      </c>
      <c r="AO3345" s="51">
        <f t="shared" si="1172"/>
        <v>21.943182</v>
      </c>
      <c r="AP3345" s="51">
        <f t="shared" si="1173"/>
        <v>20.523775000000001</v>
      </c>
      <c r="AQ3345" s="51">
        <f t="shared" si="1174"/>
        <v>22.142672999999998</v>
      </c>
      <c r="AR3345" s="51">
        <f t="shared" si="1175"/>
        <v>16.380037000000002</v>
      </c>
      <c r="AS3345" s="51">
        <f t="shared" si="1176"/>
        <v>21.893456</v>
      </c>
      <c r="AT3345" s="51">
        <f t="shared" si="1177"/>
        <v>22.242746</v>
      </c>
      <c r="AU3345" s="51">
        <f t="shared" si="1178"/>
        <v>10.60017</v>
      </c>
      <c r="AV3345" s="51">
        <f t="shared" si="1179"/>
        <v>25.669376</v>
      </c>
    </row>
    <row r="3346" spans="1:48">
      <c r="A3346" t="str">
        <f t="shared" si="1180"/>
        <v>41943Murilo/Kassio73</v>
      </c>
      <c r="B3346" s="50">
        <v>41943.344733796293</v>
      </c>
      <c r="C3346" s="44">
        <f t="shared" si="1160"/>
        <v>41943</v>
      </c>
      <c r="D3346" s="45" t="s">
        <v>20</v>
      </c>
      <c r="E3346" s="46">
        <v>73</v>
      </c>
      <c r="G3346" s="49" t="e">
        <f>VLOOKUP(C3346,#REF!,2,0)</f>
        <v>#REF!</v>
      </c>
      <c r="I3346" s="40">
        <v>0</v>
      </c>
      <c r="J3346" s="40">
        <v>0</v>
      </c>
      <c r="K3346" s="40">
        <v>0</v>
      </c>
      <c r="L3346" s="40">
        <v>10.163546</v>
      </c>
      <c r="M3346" s="40">
        <v>29.888642999999998</v>
      </c>
      <c r="N3346" s="40">
        <v>23.394455000000001</v>
      </c>
      <c r="O3346" s="40">
        <v>26.706914999999999</v>
      </c>
      <c r="P3346" s="40">
        <v>25.446300999999998</v>
      </c>
      <c r="Q3346" s="40">
        <v>26.105858000000001</v>
      </c>
      <c r="R3346" s="40">
        <v>23.646038000000001</v>
      </c>
      <c r="S3346" s="40">
        <v>24.601942000000001</v>
      </c>
      <c r="T3346" s="40">
        <v>16.977198000000001</v>
      </c>
      <c r="U3346" s="40">
        <v>23.019756000000001</v>
      </c>
      <c r="V3346" s="40">
        <v>27.655892999999999</v>
      </c>
      <c r="W3346" s="40">
        <v>11.483532</v>
      </c>
      <c r="X3346" s="40">
        <v>28.552289999999999</v>
      </c>
      <c r="AA3346">
        <f t="shared" si="1161"/>
        <v>42326.347094907411</v>
      </c>
      <c r="AB3346" t="str">
        <f t="shared" si="1162"/>
        <v>42326Fábio73</v>
      </c>
      <c r="AC3346" s="52">
        <v>42326</v>
      </c>
      <c r="AD3346" s="56" t="s">
        <v>31</v>
      </c>
      <c r="AE3346" s="53">
        <v>73</v>
      </c>
      <c r="AF3346" s="51" t="str">
        <f t="shared" si="1163"/>
        <v/>
      </c>
      <c r="AG3346" s="51">
        <f t="shared" si="1164"/>
        <v>0</v>
      </c>
      <c r="AH3346" s="51">
        <f t="shared" si="1165"/>
        <v>0</v>
      </c>
      <c r="AI3346" s="51">
        <f t="shared" si="1166"/>
        <v>0</v>
      </c>
      <c r="AJ3346" s="51">
        <f t="shared" si="1167"/>
        <v>14.913376</v>
      </c>
      <c r="AK3346" s="51">
        <f t="shared" si="1168"/>
        <v>22.949477999999999</v>
      </c>
      <c r="AL3346" s="51">
        <f t="shared" si="1169"/>
        <v>20.765158</v>
      </c>
      <c r="AM3346" s="51">
        <f t="shared" si="1170"/>
        <v>21.893456</v>
      </c>
      <c r="AN3346" s="51">
        <f t="shared" si="1171"/>
        <v>22.797143999999999</v>
      </c>
      <c r="AO3346" s="51">
        <f t="shared" si="1172"/>
        <v>24.186343999999998</v>
      </c>
      <c r="AP3346" s="51">
        <f t="shared" si="1173"/>
        <v>22.847866</v>
      </c>
      <c r="AQ3346" s="51">
        <f t="shared" si="1174"/>
        <v>24.082063999999999</v>
      </c>
      <c r="AR3346" s="51">
        <f t="shared" si="1175"/>
        <v>19.431795000000001</v>
      </c>
      <c r="AS3346" s="51">
        <f t="shared" si="1176"/>
        <v>24.553104000000001</v>
      </c>
      <c r="AT3346" s="51">
        <f t="shared" si="1177"/>
        <v>24.395575999999998</v>
      </c>
      <c r="AU3346" s="51">
        <f t="shared" si="1178"/>
        <v>11.866526</v>
      </c>
      <c r="AV3346" s="51">
        <f t="shared" si="1179"/>
        <v>26.919502000000001</v>
      </c>
    </row>
    <row r="3347" spans="1:48">
      <c r="A3347" t="str">
        <f t="shared" si="1180"/>
        <v>41948Murilo/Kassio73</v>
      </c>
      <c r="B3347" s="50">
        <v>41948.664629629631</v>
      </c>
      <c r="C3347" s="44">
        <f t="shared" si="1160"/>
        <v>41948</v>
      </c>
      <c r="D3347" s="45" t="s">
        <v>20</v>
      </c>
      <c r="E3347" s="46">
        <v>73</v>
      </c>
      <c r="G3347" s="49" t="e">
        <f>VLOOKUP(C3347,#REF!,2,0)</f>
        <v>#REF!</v>
      </c>
      <c r="I3347" s="40">
        <v>0</v>
      </c>
      <c r="J3347" s="40">
        <v>0</v>
      </c>
      <c r="K3347" s="40">
        <v>0</v>
      </c>
      <c r="L3347" s="40">
        <v>5.7473150000000004</v>
      </c>
      <c r="M3347" s="40">
        <v>39.445445999999997</v>
      </c>
      <c r="N3347" s="40">
        <v>36.322754000000003</v>
      </c>
      <c r="O3347" s="40">
        <v>37.988486999999999</v>
      </c>
      <c r="P3347" s="40">
        <v>40.348948999999998</v>
      </c>
      <c r="Q3347" s="40">
        <v>41.76482</v>
      </c>
      <c r="R3347" s="40">
        <v>39.282215000000001</v>
      </c>
      <c r="S3347" s="40">
        <v>40.348948999999998</v>
      </c>
      <c r="T3347" s="40">
        <v>31.401717999999999</v>
      </c>
      <c r="U3347" s="40">
        <v>39.363810999999998</v>
      </c>
      <c r="V3347" s="40">
        <v>42.354678999999997</v>
      </c>
      <c r="W3347" s="40">
        <v>19.905152999999999</v>
      </c>
      <c r="X3347" s="40">
        <v>41.932915000000001</v>
      </c>
      <c r="AA3347">
        <f t="shared" si="1161"/>
        <v>42332.62358796296</v>
      </c>
      <c r="AB3347" t="str">
        <f t="shared" si="1162"/>
        <v>42332Fábio73</v>
      </c>
      <c r="AC3347" s="52">
        <v>42332</v>
      </c>
      <c r="AD3347" s="56" t="s">
        <v>31</v>
      </c>
      <c r="AE3347" s="53">
        <v>73</v>
      </c>
      <c r="AF3347" s="51" t="str">
        <f t="shared" si="1163"/>
        <v/>
      </c>
      <c r="AG3347" s="51">
        <f t="shared" si="1164"/>
        <v>0</v>
      </c>
      <c r="AH3347" s="51">
        <f t="shared" si="1165"/>
        <v>0</v>
      </c>
      <c r="AI3347" s="51">
        <f t="shared" si="1166"/>
        <v>0</v>
      </c>
      <c r="AJ3347" s="51">
        <f t="shared" si="1167"/>
        <v>17.338287000000001</v>
      </c>
      <c r="AK3347" s="51">
        <f t="shared" si="1168"/>
        <v>23.874178000000001</v>
      </c>
      <c r="AL3347" s="51">
        <f t="shared" si="1169"/>
        <v>21.893456</v>
      </c>
      <c r="AM3347" s="51">
        <f t="shared" si="1170"/>
        <v>24.186343999999998</v>
      </c>
      <c r="AN3347" s="51">
        <f t="shared" si="1171"/>
        <v>28.423368</v>
      </c>
      <c r="AO3347" s="51">
        <f t="shared" si="1172"/>
        <v>27.861847000000001</v>
      </c>
      <c r="AP3347" s="51">
        <f t="shared" si="1173"/>
        <v>28.47983</v>
      </c>
      <c r="AQ3347" s="51">
        <f t="shared" si="1174"/>
        <v>28.649495999999999</v>
      </c>
      <c r="AR3347" s="51">
        <f t="shared" si="1175"/>
        <v>30.023941000000001</v>
      </c>
      <c r="AS3347" s="51">
        <f t="shared" si="1176"/>
        <v>28.990238000000002</v>
      </c>
      <c r="AT3347" s="51">
        <f t="shared" si="1177"/>
        <v>28.706160000000001</v>
      </c>
      <c r="AU3347" s="51">
        <f t="shared" si="1178"/>
        <v>32.501922999999998</v>
      </c>
      <c r="AV3347" s="51">
        <f t="shared" si="1179"/>
        <v>29.504926999999999</v>
      </c>
    </row>
    <row r="3348" spans="1:48">
      <c r="A3348" t="str">
        <f t="shared" si="1180"/>
        <v>41950Murilo/Kassio73</v>
      </c>
      <c r="B3348" s="50">
        <v>41950.355405092596</v>
      </c>
      <c r="C3348" s="44">
        <f t="shared" si="1160"/>
        <v>41950</v>
      </c>
      <c r="D3348" s="45" t="s">
        <v>20</v>
      </c>
      <c r="E3348" s="46">
        <v>73</v>
      </c>
      <c r="G3348" s="49" t="e">
        <f>VLOOKUP(C3348,#REF!,2,0)</f>
        <v>#REF!</v>
      </c>
      <c r="I3348" s="40">
        <v>0</v>
      </c>
      <c r="J3348" s="40">
        <v>0</v>
      </c>
      <c r="K3348" s="40">
        <v>0</v>
      </c>
      <c r="L3348" s="40">
        <v>3.5383490000000002</v>
      </c>
      <c r="M3348" s="40">
        <v>36.166004000000001</v>
      </c>
      <c r="N3348" s="40">
        <v>32.579844999999999</v>
      </c>
      <c r="O3348" s="40">
        <v>35.931556999999998</v>
      </c>
      <c r="P3348" s="40">
        <v>37.748286999999998</v>
      </c>
      <c r="Q3348" s="40">
        <v>39.445445999999997</v>
      </c>
      <c r="R3348" s="40">
        <v>37.508831000000001</v>
      </c>
      <c r="S3348" s="40">
        <v>38.956802000000003</v>
      </c>
      <c r="T3348" s="40">
        <v>29.533953</v>
      </c>
      <c r="U3348" s="40">
        <v>37.508831000000001</v>
      </c>
      <c r="V3348" s="40">
        <v>40.929091999999997</v>
      </c>
      <c r="W3348" s="40">
        <v>18.994947</v>
      </c>
      <c r="X3348" s="40">
        <v>40.514282000000001</v>
      </c>
      <c r="AA3348">
        <f t="shared" si="1161"/>
        <v>42333.440891203703</v>
      </c>
      <c r="AB3348" t="str">
        <f t="shared" si="1162"/>
        <v>42333Fábio73</v>
      </c>
      <c r="AC3348" s="52">
        <v>42333</v>
      </c>
      <c r="AD3348" s="56" t="s">
        <v>31</v>
      </c>
      <c r="AE3348" s="53">
        <v>73</v>
      </c>
      <c r="AF3348" s="51" t="str">
        <f t="shared" si="1163"/>
        <v/>
      </c>
      <c r="AG3348" s="51">
        <f t="shared" si="1164"/>
        <v>0</v>
      </c>
      <c r="AH3348" s="51">
        <f t="shared" si="1165"/>
        <v>0</v>
      </c>
      <c r="AI3348" s="51">
        <f t="shared" si="1166"/>
        <v>0</v>
      </c>
      <c r="AJ3348" s="51">
        <f t="shared" si="1167"/>
        <v>16.552156</v>
      </c>
      <c r="AK3348" s="51">
        <f t="shared" si="1168"/>
        <v>23.615492</v>
      </c>
      <c r="AL3348" s="51">
        <f t="shared" si="1169"/>
        <v>21.252056</v>
      </c>
      <c r="AM3348" s="51">
        <f t="shared" si="1170"/>
        <v>22.645251999999999</v>
      </c>
      <c r="AN3348" s="51">
        <f t="shared" si="1171"/>
        <v>23.667117999999999</v>
      </c>
      <c r="AO3348" s="51">
        <f t="shared" si="1172"/>
        <v>25.188037999999999</v>
      </c>
      <c r="AP3348" s="51">
        <f t="shared" si="1173"/>
        <v>25.992735</v>
      </c>
      <c r="AQ3348" s="51">
        <f t="shared" si="1174"/>
        <v>28.366973999999999</v>
      </c>
      <c r="AR3348" s="51">
        <f t="shared" si="1175"/>
        <v>30.197886</v>
      </c>
      <c r="AS3348" s="51">
        <f t="shared" si="1176"/>
        <v>28.592887999999999</v>
      </c>
      <c r="AT3348" s="51">
        <f t="shared" si="1177"/>
        <v>28.423368</v>
      </c>
      <c r="AU3348" s="51">
        <f t="shared" si="1178"/>
        <v>32.562018999999999</v>
      </c>
      <c r="AV3348" s="51">
        <f t="shared" si="1179"/>
        <v>29.562411999999998</v>
      </c>
    </row>
    <row r="3349" spans="1:48">
      <c r="A3349" t="str">
        <f t="shared" si="1180"/>
        <v>41956Murilo/Kassio73</v>
      </c>
      <c r="B3349" s="50">
        <v>41956.686261574076</v>
      </c>
      <c r="C3349" s="44">
        <f t="shared" si="1160"/>
        <v>41956</v>
      </c>
      <c r="D3349" s="45" t="s">
        <v>20</v>
      </c>
      <c r="E3349" s="46">
        <v>73</v>
      </c>
      <c r="G3349" s="49" t="e">
        <f>VLOOKUP(C3349,#REF!,2,0)</f>
        <v>#REF!</v>
      </c>
      <c r="I3349" s="40">
        <v>0</v>
      </c>
      <c r="J3349" s="40">
        <v>0</v>
      </c>
      <c r="K3349" s="40">
        <v>0</v>
      </c>
      <c r="L3349" s="40">
        <v>17.564371000000001</v>
      </c>
      <c r="M3349" s="40">
        <v>40.019249000000002</v>
      </c>
      <c r="N3349" s="40">
        <v>35.001258999999997</v>
      </c>
      <c r="O3349" s="40">
        <v>35.387413000000002</v>
      </c>
      <c r="P3349" s="40">
        <v>35.853580000000001</v>
      </c>
      <c r="Q3349" s="40">
        <v>37.190693000000003</v>
      </c>
      <c r="R3349" s="40">
        <v>35.001258999999997</v>
      </c>
      <c r="S3349" s="40">
        <v>36.873905000000001</v>
      </c>
      <c r="T3349" s="40">
        <v>27.111529999999998</v>
      </c>
      <c r="U3349" s="40">
        <v>35.232684999999996</v>
      </c>
      <c r="V3349" s="40">
        <v>39.119338999999997</v>
      </c>
      <c r="W3349" s="40">
        <v>17.943619000000002</v>
      </c>
      <c r="X3349" s="40">
        <v>39.363810999999998</v>
      </c>
      <c r="AA3349">
        <f t="shared" si="1161"/>
        <v>42335.57372685185</v>
      </c>
      <c r="AB3349" t="str">
        <f t="shared" si="1162"/>
        <v>42335Fábio73</v>
      </c>
      <c r="AC3349" s="52">
        <v>42335</v>
      </c>
      <c r="AD3349" s="56" t="s">
        <v>31</v>
      </c>
      <c r="AE3349" s="53">
        <v>73</v>
      </c>
      <c r="AF3349" s="51" t="str">
        <f t="shared" si="1163"/>
        <v/>
      </c>
      <c r="AG3349" s="51">
        <f t="shared" si="1164"/>
        <v>0</v>
      </c>
      <c r="AH3349" s="51">
        <f t="shared" si="1165"/>
        <v>0</v>
      </c>
      <c r="AI3349" s="51">
        <f t="shared" si="1166"/>
        <v>0</v>
      </c>
      <c r="AJ3349" s="51">
        <f t="shared" si="1167"/>
        <v>1.49194</v>
      </c>
      <c r="AK3349" s="51">
        <f t="shared" si="1168"/>
        <v>21.943182</v>
      </c>
      <c r="AL3349" s="51">
        <f t="shared" si="1169"/>
        <v>19.478639999999999</v>
      </c>
      <c r="AM3349" s="51">
        <f t="shared" si="1170"/>
        <v>20.765158</v>
      </c>
      <c r="AN3349" s="51">
        <f t="shared" si="1171"/>
        <v>21.350121999999999</v>
      </c>
      <c r="AO3349" s="51">
        <f t="shared" si="1172"/>
        <v>22.594749</v>
      </c>
      <c r="AP3349" s="51">
        <f t="shared" si="1173"/>
        <v>21.744581</v>
      </c>
      <c r="AQ3349" s="51">
        <f t="shared" si="1174"/>
        <v>23.204552</v>
      </c>
      <c r="AR3349" s="51">
        <f t="shared" si="1175"/>
        <v>18.143035999999999</v>
      </c>
      <c r="AS3349" s="51">
        <f t="shared" si="1176"/>
        <v>20.959232</v>
      </c>
      <c r="AT3349" s="51">
        <f t="shared" si="1177"/>
        <v>22.242746</v>
      </c>
      <c r="AU3349" s="51">
        <f t="shared" si="1178"/>
        <v>11.722047</v>
      </c>
      <c r="AV3349" s="51">
        <f t="shared" si="1179"/>
        <v>27.638721</v>
      </c>
    </row>
    <row r="3350" spans="1:48">
      <c r="A3350" t="str">
        <f t="shared" si="1180"/>
        <v>41957Murilo/Kassio73</v>
      </c>
      <c r="B3350" s="50">
        <v>41957.318298611113</v>
      </c>
      <c r="C3350" s="44">
        <f t="shared" si="1160"/>
        <v>41957</v>
      </c>
      <c r="D3350" s="45" t="s">
        <v>20</v>
      </c>
      <c r="E3350" s="46">
        <v>73</v>
      </c>
      <c r="G3350" s="49" t="e">
        <f>VLOOKUP(C3350,#REF!,2,0)</f>
        <v>#REF!</v>
      </c>
      <c r="I3350" s="40">
        <v>0</v>
      </c>
      <c r="J3350" s="40">
        <v>0</v>
      </c>
      <c r="K3350" s="40">
        <v>0</v>
      </c>
      <c r="L3350" s="40">
        <v>15.784326999999999</v>
      </c>
      <c r="M3350" s="40">
        <v>38.068714</v>
      </c>
      <c r="N3350" s="40">
        <v>33.402434999999997</v>
      </c>
      <c r="O3350" s="40">
        <v>35.155479</v>
      </c>
      <c r="P3350" s="40">
        <v>36.166004000000001</v>
      </c>
      <c r="Q3350" s="40">
        <v>36.716000000000001</v>
      </c>
      <c r="R3350" s="40">
        <v>34.387813999999999</v>
      </c>
      <c r="S3350" s="40">
        <v>36.087780000000002</v>
      </c>
      <c r="T3350" s="40">
        <v>26.505780999999999</v>
      </c>
      <c r="U3350" s="40">
        <v>34.387813999999999</v>
      </c>
      <c r="V3350" s="40">
        <v>38.068714</v>
      </c>
      <c r="W3350" s="40">
        <v>17.242757999999998</v>
      </c>
      <c r="X3350" s="40">
        <v>38.149062999999998</v>
      </c>
      <c r="AA3350">
        <f t="shared" si="1161"/>
        <v>42338.406886574077</v>
      </c>
      <c r="AB3350" t="str">
        <f t="shared" si="1162"/>
        <v>42338Fábio73</v>
      </c>
      <c r="AC3350" s="52">
        <v>42338</v>
      </c>
      <c r="AD3350" s="56" t="s">
        <v>31</v>
      </c>
      <c r="AE3350" s="53">
        <v>73</v>
      </c>
      <c r="AF3350" s="51" t="str">
        <f t="shared" si="1163"/>
        <v/>
      </c>
      <c r="AG3350" s="51">
        <f t="shared" si="1164"/>
        <v>0</v>
      </c>
      <c r="AH3350" s="51">
        <f t="shared" si="1165"/>
        <v>0</v>
      </c>
      <c r="AI3350" s="51">
        <f t="shared" si="1166"/>
        <v>0</v>
      </c>
      <c r="AJ3350" s="51">
        <f t="shared" si="1167"/>
        <v>16.942883999999999</v>
      </c>
      <c r="AK3350" s="51">
        <f t="shared" si="1168"/>
        <v>24.186343999999998</v>
      </c>
      <c r="AL3350" s="51">
        <f t="shared" si="1169"/>
        <v>22.949477999999999</v>
      </c>
      <c r="AM3350" s="51">
        <f t="shared" si="1170"/>
        <v>26.100947999999999</v>
      </c>
      <c r="AN3350" s="51">
        <f t="shared" si="1171"/>
        <v>28.649495999999999</v>
      </c>
      <c r="AO3350" s="51">
        <f t="shared" si="1172"/>
        <v>27.917736000000001</v>
      </c>
      <c r="AP3350" s="51">
        <f t="shared" si="1173"/>
        <v>28.085809999999999</v>
      </c>
      <c r="AQ3350" s="51">
        <f t="shared" si="1174"/>
        <v>28.423368</v>
      </c>
      <c r="AR3350" s="51">
        <f t="shared" si="1175"/>
        <v>28.819638999999999</v>
      </c>
      <c r="AS3350" s="51">
        <f t="shared" si="1176"/>
        <v>28.990238000000002</v>
      </c>
      <c r="AT3350" s="51">
        <f t="shared" si="1177"/>
        <v>28.141914</v>
      </c>
      <c r="AU3350" s="51">
        <f t="shared" si="1178"/>
        <v>32.562018999999999</v>
      </c>
      <c r="AV3350" s="51">
        <f t="shared" si="1179"/>
        <v>30.023941000000001</v>
      </c>
    </row>
    <row r="3351" spans="1:48">
      <c r="A3351" t="str">
        <f t="shared" si="1180"/>
        <v>41960Murilo/Kassio73</v>
      </c>
      <c r="B3351" s="50">
        <v>41960.664467592593</v>
      </c>
      <c r="C3351" s="44">
        <f t="shared" si="1160"/>
        <v>41960</v>
      </c>
      <c r="D3351" s="45" t="s">
        <v>20</v>
      </c>
      <c r="E3351" s="46">
        <v>73</v>
      </c>
      <c r="G3351" s="49" t="e">
        <f>VLOOKUP(C3351,#REF!,2,0)</f>
        <v>#REF!</v>
      </c>
      <c r="I3351" s="40">
        <v>0</v>
      </c>
      <c r="J3351" s="40">
        <v>0</v>
      </c>
      <c r="K3351" s="40">
        <v>0</v>
      </c>
      <c r="L3351" s="40">
        <v>12.177478000000001</v>
      </c>
      <c r="M3351" s="40">
        <v>35.775677000000002</v>
      </c>
      <c r="N3351" s="40">
        <v>30.031096000000002</v>
      </c>
      <c r="O3351" s="40">
        <v>32.877800000000001</v>
      </c>
      <c r="P3351" s="40">
        <v>34.083092000000001</v>
      </c>
      <c r="Q3351" s="40">
        <v>35.232684999999996</v>
      </c>
      <c r="R3351" s="40">
        <v>32.952477000000002</v>
      </c>
      <c r="S3351" s="40">
        <v>34.693863</v>
      </c>
      <c r="T3351" s="40">
        <v>24.860174000000001</v>
      </c>
      <c r="U3351" s="40">
        <v>32.061729</v>
      </c>
      <c r="V3351" s="40">
        <v>36.322754000000003</v>
      </c>
      <c r="W3351" s="40">
        <v>16.090966999999999</v>
      </c>
      <c r="X3351" s="40">
        <v>36.401234000000002</v>
      </c>
      <c r="AA3351">
        <f t="shared" si="1161"/>
        <v>42341.371481481481</v>
      </c>
      <c r="AB3351" t="str">
        <f t="shared" si="1162"/>
        <v>42341Fábio73</v>
      </c>
      <c r="AC3351" s="52">
        <v>42341</v>
      </c>
      <c r="AD3351" s="56" t="s">
        <v>31</v>
      </c>
      <c r="AE3351" s="53">
        <v>73</v>
      </c>
      <c r="AF3351" s="51" t="str">
        <f t="shared" si="1163"/>
        <v/>
      </c>
      <c r="AG3351" s="51">
        <f t="shared" si="1164"/>
        <v>0</v>
      </c>
      <c r="AH3351" s="51">
        <f t="shared" si="1165"/>
        <v>0</v>
      </c>
      <c r="AI3351" s="51">
        <f t="shared" si="1166"/>
        <v>0</v>
      </c>
      <c r="AJ3351" s="51">
        <f t="shared" si="1167"/>
        <v>13.056486</v>
      </c>
      <c r="AK3351" s="51">
        <f t="shared" si="1168"/>
        <v>21.695088999999999</v>
      </c>
      <c r="AL3351" s="51">
        <f t="shared" si="1169"/>
        <v>19.198360000000001</v>
      </c>
      <c r="AM3351" s="51">
        <f t="shared" si="1170"/>
        <v>20.475697</v>
      </c>
      <c r="AN3351" s="51">
        <f t="shared" si="1171"/>
        <v>21.154211</v>
      </c>
      <c r="AO3351" s="51">
        <f t="shared" si="1172"/>
        <v>22.594749</v>
      </c>
      <c r="AP3351" s="51">
        <f t="shared" si="1173"/>
        <v>21.546894000000002</v>
      </c>
      <c r="AQ3351" s="51">
        <f t="shared" si="1174"/>
        <v>23.102335</v>
      </c>
      <c r="AR3351" s="51">
        <f t="shared" si="1175"/>
        <v>17.738341999999999</v>
      </c>
      <c r="AS3351" s="51">
        <f t="shared" si="1176"/>
        <v>23.153414000000001</v>
      </c>
      <c r="AT3351" s="51">
        <f t="shared" si="1177"/>
        <v>23.255731999999998</v>
      </c>
      <c r="AU3351" s="51">
        <f t="shared" si="1178"/>
        <v>11.542764</v>
      </c>
      <c r="AV3351" s="51">
        <f t="shared" si="1179"/>
        <v>27.195039999999999</v>
      </c>
    </row>
    <row r="3352" spans="1:48">
      <c r="A3352" t="str">
        <f t="shared" si="1180"/>
        <v>41962Murilo/Kassio73</v>
      </c>
      <c r="B3352" s="50">
        <v>41962.623090277775</v>
      </c>
      <c r="C3352" s="44">
        <f t="shared" si="1160"/>
        <v>41962</v>
      </c>
      <c r="D3352" s="45" t="s">
        <v>20</v>
      </c>
      <c r="E3352" s="46">
        <v>73</v>
      </c>
      <c r="G3352" s="49" t="e">
        <f>VLOOKUP(C3352,#REF!,2,0)</f>
        <v>#REF!</v>
      </c>
      <c r="I3352" s="40">
        <v>0</v>
      </c>
      <c r="J3352" s="40">
        <v>0</v>
      </c>
      <c r="K3352" s="40">
        <v>0</v>
      </c>
      <c r="L3352" s="40">
        <v>10.566331</v>
      </c>
      <c r="M3352" s="40">
        <v>33.931216999999997</v>
      </c>
      <c r="N3352" s="40">
        <v>28.067778000000001</v>
      </c>
      <c r="O3352" s="40">
        <v>31.255997000000001</v>
      </c>
      <c r="P3352" s="40">
        <v>31.840954</v>
      </c>
      <c r="Q3352" s="40">
        <v>33.477725999999997</v>
      </c>
      <c r="R3352" s="40">
        <v>31.183260000000001</v>
      </c>
      <c r="S3352" s="40">
        <v>32.877800000000001</v>
      </c>
      <c r="T3352" s="40">
        <v>23.20673</v>
      </c>
      <c r="U3352" s="40">
        <v>30.532489999999999</v>
      </c>
      <c r="V3352" s="40">
        <v>34.847389</v>
      </c>
      <c r="W3352" s="40">
        <v>15.130922999999999</v>
      </c>
      <c r="X3352" s="40">
        <v>34.924286000000002</v>
      </c>
      <c r="AA3352">
        <f t="shared" si="1161"/>
        <v>42342.615358796298</v>
      </c>
      <c r="AB3352" t="str">
        <f t="shared" si="1162"/>
        <v>42342Fábio73</v>
      </c>
      <c r="AC3352" s="52">
        <v>42342</v>
      </c>
      <c r="AD3352" s="56" t="s">
        <v>31</v>
      </c>
      <c r="AE3352" s="53">
        <v>73</v>
      </c>
      <c r="AF3352" s="51" t="str">
        <f t="shared" si="1163"/>
        <v/>
      </c>
      <c r="AG3352" s="51">
        <f t="shared" si="1164"/>
        <v>0</v>
      </c>
      <c r="AH3352" s="51">
        <f t="shared" si="1165"/>
        <v>0</v>
      </c>
      <c r="AI3352" s="51">
        <f t="shared" si="1166"/>
        <v>0</v>
      </c>
      <c r="AJ3352" s="51">
        <f t="shared" si="1167"/>
        <v>12.011963</v>
      </c>
      <c r="AK3352" s="51">
        <f t="shared" si="1168"/>
        <v>21.399222999999999</v>
      </c>
      <c r="AL3352" s="51">
        <f t="shared" si="1169"/>
        <v>18.643989999999999</v>
      </c>
      <c r="AM3352" s="51">
        <f t="shared" si="1170"/>
        <v>20.045342999999999</v>
      </c>
      <c r="AN3352" s="51">
        <f t="shared" si="1171"/>
        <v>20.668424999999999</v>
      </c>
      <c r="AO3352" s="51">
        <f t="shared" si="1172"/>
        <v>22.142672999999998</v>
      </c>
      <c r="AP3352" s="51">
        <f t="shared" si="1173"/>
        <v>20.71678</v>
      </c>
      <c r="AQ3352" s="51">
        <f t="shared" si="1174"/>
        <v>22.493888999999999</v>
      </c>
      <c r="AR3352" s="51">
        <f t="shared" si="1175"/>
        <v>17.118037999999999</v>
      </c>
      <c r="AS3352" s="51">
        <f t="shared" si="1176"/>
        <v>22.544284999999999</v>
      </c>
      <c r="AT3352" s="51">
        <f t="shared" si="1177"/>
        <v>23.153414000000001</v>
      </c>
      <c r="AU3352" s="51">
        <f t="shared" si="1178"/>
        <v>11.013764999999999</v>
      </c>
      <c r="AV3352" s="51">
        <f t="shared" si="1179"/>
        <v>26.372440000000001</v>
      </c>
    </row>
    <row r="3353" spans="1:48">
      <c r="A3353" t="str">
        <f t="shared" si="1180"/>
        <v>41963Murilo/Kassio73</v>
      </c>
      <c r="B3353" s="50">
        <v>41963.377488425926</v>
      </c>
      <c r="C3353" s="44">
        <f t="shared" si="1160"/>
        <v>41963</v>
      </c>
      <c r="D3353" s="45" t="s">
        <v>20</v>
      </c>
      <c r="E3353" s="46">
        <v>73</v>
      </c>
      <c r="G3353" s="49" t="e">
        <f>VLOOKUP(C3353,#REF!,2,0)</f>
        <v>#REF!</v>
      </c>
      <c r="I3353" s="40">
        <v>0</v>
      </c>
      <c r="J3353" s="40">
        <v>0</v>
      </c>
      <c r="K3353" s="40">
        <v>26.238823</v>
      </c>
      <c r="L3353" s="40">
        <v>32.505577000000002</v>
      </c>
      <c r="M3353" s="40">
        <v>32.579844999999999</v>
      </c>
      <c r="N3353" s="40">
        <v>35.155479</v>
      </c>
      <c r="O3353" s="40">
        <v>29.463267999999999</v>
      </c>
      <c r="P3353" s="40">
        <v>35.232684999999996</v>
      </c>
      <c r="Q3353" s="40">
        <v>38.875652000000002</v>
      </c>
      <c r="R3353" s="40">
        <v>36.794913999999999</v>
      </c>
      <c r="S3353" s="40">
        <v>39.119338999999997</v>
      </c>
      <c r="T3353" s="40">
        <v>37.42915</v>
      </c>
      <c r="U3353" s="40">
        <v>38.390529999999998</v>
      </c>
      <c r="V3353" s="40">
        <v>40.762917000000002</v>
      </c>
      <c r="W3353" s="40">
        <v>33.252102000000001</v>
      </c>
      <c r="X3353" s="40">
        <v>38.956802000000003</v>
      </c>
      <c r="AA3353">
        <f t="shared" si="1161"/>
        <v>42346.405243055553</v>
      </c>
      <c r="AB3353" t="str">
        <f t="shared" si="1162"/>
        <v>42346Fábio73</v>
      </c>
      <c r="AC3353" s="52">
        <v>42346</v>
      </c>
      <c r="AD3353" s="56" t="s">
        <v>31</v>
      </c>
      <c r="AE3353" s="53">
        <v>73</v>
      </c>
      <c r="AF3353" s="51" t="str">
        <f t="shared" si="1163"/>
        <v/>
      </c>
      <c r="AG3353" s="51">
        <f t="shared" si="1164"/>
        <v>0</v>
      </c>
      <c r="AH3353" s="51">
        <f t="shared" si="1165"/>
        <v>0</v>
      </c>
      <c r="AI3353" s="51">
        <f t="shared" si="1166"/>
        <v>0</v>
      </c>
      <c r="AJ3353" s="51">
        <f t="shared" si="1167"/>
        <v>13.018388</v>
      </c>
      <c r="AK3353" s="51">
        <f t="shared" si="1168"/>
        <v>21.843786000000001</v>
      </c>
      <c r="AL3353" s="51">
        <f t="shared" si="1169"/>
        <v>19.760973</v>
      </c>
      <c r="AM3353" s="51">
        <f t="shared" si="1170"/>
        <v>21.056601000000001</v>
      </c>
      <c r="AN3353" s="51">
        <f t="shared" si="1171"/>
        <v>21.399222999999999</v>
      </c>
      <c r="AO3353" s="51">
        <f t="shared" si="1172"/>
        <v>22.493888999999999</v>
      </c>
      <c r="AP3353" s="51">
        <f t="shared" si="1173"/>
        <v>21.645641000000001</v>
      </c>
      <c r="AQ3353" s="51">
        <f t="shared" si="1174"/>
        <v>22.847866</v>
      </c>
      <c r="AR3353" s="51">
        <f t="shared" si="1175"/>
        <v>17.559964999999998</v>
      </c>
      <c r="AS3353" s="51">
        <f t="shared" si="1176"/>
        <v>22.594749</v>
      </c>
      <c r="AT3353" s="51">
        <f t="shared" si="1177"/>
        <v>22.443562</v>
      </c>
      <c r="AU3353" s="51">
        <f t="shared" si="1178"/>
        <v>10.978964</v>
      </c>
      <c r="AV3353" s="51">
        <f t="shared" si="1179"/>
        <v>26.100947999999999</v>
      </c>
    </row>
    <row r="3354" spans="1:48">
      <c r="A3354" t="str">
        <f t="shared" si="1180"/>
        <v>41967Murilo/Kassio73</v>
      </c>
      <c r="B3354" s="50">
        <v>41967.679189814815</v>
      </c>
      <c r="C3354" s="44">
        <f t="shared" si="1160"/>
        <v>41967</v>
      </c>
      <c r="D3354" s="45" t="s">
        <v>20</v>
      </c>
      <c r="E3354" s="46">
        <v>73</v>
      </c>
      <c r="G3354" s="49" t="e">
        <f>VLOOKUP(C3354,#REF!,2,0)</f>
        <v>#REF!</v>
      </c>
      <c r="I3354" s="40">
        <v>0</v>
      </c>
      <c r="J3354" s="40">
        <v>0</v>
      </c>
      <c r="K3354" s="40">
        <v>0</v>
      </c>
      <c r="L3354" s="40">
        <v>2.831283</v>
      </c>
      <c r="M3354" s="40">
        <v>31.694199000000001</v>
      </c>
      <c r="N3354" s="40">
        <v>24.795479</v>
      </c>
      <c r="O3354" s="40">
        <v>28.900929999999999</v>
      </c>
      <c r="P3354" s="40">
        <v>29.322168000000001</v>
      </c>
      <c r="Q3354" s="40">
        <v>31.110600999999999</v>
      </c>
      <c r="R3354" s="40">
        <v>29.111183</v>
      </c>
      <c r="S3354" s="40">
        <v>30.388791999999999</v>
      </c>
      <c r="T3354" s="40">
        <v>21.492553999999998</v>
      </c>
      <c r="U3354" s="40">
        <v>28.552289999999999</v>
      </c>
      <c r="V3354" s="40">
        <v>32.728637999999997</v>
      </c>
      <c r="W3354" s="40">
        <v>14.444074000000001</v>
      </c>
      <c r="X3354" s="40">
        <v>33.402434999999997</v>
      </c>
      <c r="AA3354">
        <f t="shared" si="1161"/>
        <v>42348.677361111113</v>
      </c>
      <c r="AB3354" t="str">
        <f t="shared" si="1162"/>
        <v>42348Fábio73</v>
      </c>
      <c r="AC3354" s="52">
        <v>42348</v>
      </c>
      <c r="AD3354" s="56" t="s">
        <v>31</v>
      </c>
      <c r="AE3354" s="53">
        <v>73</v>
      </c>
      <c r="AF3354" s="51" t="str">
        <f t="shared" si="1163"/>
        <v/>
      </c>
      <c r="AG3354" s="51">
        <f t="shared" si="1164"/>
        <v>0</v>
      </c>
      <c r="AH3354" s="51">
        <f t="shared" si="1165"/>
        <v>0</v>
      </c>
      <c r="AI3354" s="51">
        <f t="shared" si="1166"/>
        <v>0</v>
      </c>
      <c r="AJ3354" s="51">
        <f t="shared" si="1167"/>
        <v>14.547779999999999</v>
      </c>
      <c r="AK3354" s="51">
        <f t="shared" si="1168"/>
        <v>22.645251999999999</v>
      </c>
      <c r="AL3354" s="51">
        <f t="shared" si="1169"/>
        <v>20.283854000000002</v>
      </c>
      <c r="AM3354" s="51">
        <f t="shared" si="1170"/>
        <v>20.813578</v>
      </c>
      <c r="AN3354" s="51">
        <f t="shared" si="1171"/>
        <v>21.007883</v>
      </c>
      <c r="AO3354" s="51">
        <f t="shared" si="1172"/>
        <v>21.744581</v>
      </c>
      <c r="AP3354" s="51">
        <f t="shared" si="1173"/>
        <v>20.765158</v>
      </c>
      <c r="AQ3354" s="51">
        <f t="shared" si="1174"/>
        <v>22.242746</v>
      </c>
      <c r="AR3354" s="51">
        <f t="shared" si="1175"/>
        <v>16.986575999999999</v>
      </c>
      <c r="AS3354" s="51">
        <f t="shared" si="1176"/>
        <v>22.292839000000001</v>
      </c>
      <c r="AT3354" s="51">
        <f t="shared" si="1177"/>
        <v>22.343050000000002</v>
      </c>
      <c r="AU3354" s="51">
        <f t="shared" si="1178"/>
        <v>10.840382999999999</v>
      </c>
      <c r="AV3354" s="51">
        <f t="shared" si="1179"/>
        <v>25.830808999999999</v>
      </c>
    </row>
    <row r="3355" spans="1:48">
      <c r="A3355" t="str">
        <f t="shared" si="1180"/>
        <v>41970Murilo/Kassio73</v>
      </c>
      <c r="B3355" s="50">
        <v>41970.588194444441</v>
      </c>
      <c r="C3355" s="44">
        <f t="shared" si="1160"/>
        <v>41970</v>
      </c>
      <c r="D3355" s="45" t="s">
        <v>20</v>
      </c>
      <c r="E3355" s="46">
        <v>73</v>
      </c>
      <c r="G3355" s="49" t="e">
        <f>VLOOKUP(C3355,#REF!,2,0)</f>
        <v>#REF!</v>
      </c>
      <c r="I3355" s="40">
        <v>0</v>
      </c>
      <c r="J3355" s="40">
        <v>2.3494320000000002</v>
      </c>
      <c r="K3355" s="40">
        <v>37.190693000000003</v>
      </c>
      <c r="L3355" s="40">
        <v>39.200752000000001</v>
      </c>
      <c r="M3355" s="40">
        <v>34.693863</v>
      </c>
      <c r="N3355" s="40">
        <v>38.471161000000002</v>
      </c>
      <c r="O3355" s="40">
        <v>35.775677000000002</v>
      </c>
      <c r="P3355" s="40">
        <v>36.401234000000002</v>
      </c>
      <c r="Q3355" s="40">
        <v>42.778446000000002</v>
      </c>
      <c r="R3355" s="40">
        <v>42.523941000000001</v>
      </c>
      <c r="S3355" s="40">
        <v>43.204273000000001</v>
      </c>
      <c r="T3355" s="40">
        <v>43.975777000000001</v>
      </c>
      <c r="U3355" s="40">
        <v>44.234439999999999</v>
      </c>
      <c r="V3355" s="40">
        <v>47.483643000000001</v>
      </c>
      <c r="W3355" s="40">
        <v>42.439273999999997</v>
      </c>
      <c r="X3355" s="40">
        <v>47.127128999999996</v>
      </c>
      <c r="AA3355">
        <f t="shared" si="1161"/>
        <v>42349.346759259257</v>
      </c>
      <c r="AB3355" t="str">
        <f t="shared" si="1162"/>
        <v>42349Fábio73</v>
      </c>
      <c r="AC3355" s="52">
        <v>42349</v>
      </c>
      <c r="AD3355" s="56" t="s">
        <v>31</v>
      </c>
      <c r="AE3355" s="53">
        <v>73</v>
      </c>
      <c r="AF3355" s="51" t="str">
        <f t="shared" si="1163"/>
        <v/>
      </c>
      <c r="AG3355" s="51">
        <f t="shared" si="1164"/>
        <v>0</v>
      </c>
      <c r="AH3355" s="51">
        <f t="shared" si="1165"/>
        <v>0</v>
      </c>
      <c r="AI3355" s="51">
        <f t="shared" si="1166"/>
        <v>0</v>
      </c>
      <c r="AJ3355" s="51">
        <f t="shared" si="1167"/>
        <v>14.628639</v>
      </c>
      <c r="AK3355" s="51">
        <f t="shared" si="1168"/>
        <v>22.847866</v>
      </c>
      <c r="AL3355" s="51">
        <f t="shared" si="1169"/>
        <v>20.475697</v>
      </c>
      <c r="AM3355" s="51">
        <f t="shared" si="1170"/>
        <v>21.448414</v>
      </c>
      <c r="AN3355" s="51">
        <f t="shared" si="1171"/>
        <v>21.546894000000002</v>
      </c>
      <c r="AO3355" s="51">
        <f t="shared" si="1172"/>
        <v>22.493888999999999</v>
      </c>
      <c r="AP3355" s="51">
        <f t="shared" si="1173"/>
        <v>21.497633</v>
      </c>
      <c r="AQ3355" s="51">
        <f t="shared" si="1174"/>
        <v>23.563955</v>
      </c>
      <c r="AR3355" s="51">
        <f t="shared" si="1175"/>
        <v>18.052713000000001</v>
      </c>
      <c r="AS3355" s="51">
        <f t="shared" si="1176"/>
        <v>23.358233999999999</v>
      </c>
      <c r="AT3355" s="51">
        <f t="shared" si="1177"/>
        <v>23.512438</v>
      </c>
      <c r="AU3355" s="51">
        <f t="shared" si="1178"/>
        <v>11.722047</v>
      </c>
      <c r="AV3355" s="51">
        <f t="shared" si="1179"/>
        <v>26.919502000000001</v>
      </c>
    </row>
    <row r="3356" spans="1:48">
      <c r="A3356" t="str">
        <f t="shared" si="1180"/>
        <v>41971Murilo/Kassio73</v>
      </c>
      <c r="B3356" s="50">
        <v>41971.437013888892</v>
      </c>
      <c r="C3356" s="44">
        <f t="shared" si="1160"/>
        <v>41971</v>
      </c>
      <c r="D3356" s="45" t="s">
        <v>20</v>
      </c>
      <c r="E3356" s="46">
        <v>73</v>
      </c>
      <c r="G3356" s="49" t="e">
        <f>VLOOKUP(C3356,#REF!,2,0)</f>
        <v>#REF!</v>
      </c>
      <c r="I3356" s="40">
        <v>0</v>
      </c>
      <c r="J3356" s="40">
        <v>0</v>
      </c>
      <c r="K3356" s="40">
        <v>0</v>
      </c>
      <c r="L3356" s="40">
        <v>15.430617</v>
      </c>
      <c r="M3356" s="40">
        <v>37.748286999999998</v>
      </c>
      <c r="N3356" s="40">
        <v>33.402434999999997</v>
      </c>
      <c r="O3356" s="40">
        <v>36.244323999999999</v>
      </c>
      <c r="P3356" s="40">
        <v>38.551903000000003</v>
      </c>
      <c r="Q3356" s="40">
        <v>40.101554999999998</v>
      </c>
      <c r="R3356" s="40">
        <v>38.309925</v>
      </c>
      <c r="S3356" s="40">
        <v>39.854869999999998</v>
      </c>
      <c r="T3356" s="40">
        <v>31.255997000000001</v>
      </c>
      <c r="U3356" s="40">
        <v>39.527172</v>
      </c>
      <c r="V3356" s="40">
        <v>42.354678999999997</v>
      </c>
      <c r="W3356" s="40">
        <v>20.310499</v>
      </c>
      <c r="X3356" s="40">
        <v>42.354678999999997</v>
      </c>
      <c r="AA3356">
        <f t="shared" si="1161"/>
        <v>42353.570775462962</v>
      </c>
      <c r="AB3356" t="str">
        <f t="shared" si="1162"/>
        <v>42353Fábio73</v>
      </c>
      <c r="AC3356" s="52">
        <v>42353</v>
      </c>
      <c r="AD3356" s="56" t="s">
        <v>31</v>
      </c>
      <c r="AE3356" s="53">
        <v>73</v>
      </c>
      <c r="AF3356" s="51" t="str">
        <f t="shared" si="1163"/>
        <v/>
      </c>
      <c r="AG3356" s="51">
        <f t="shared" si="1164"/>
        <v>0</v>
      </c>
      <c r="AH3356" s="51">
        <f t="shared" si="1165"/>
        <v>0</v>
      </c>
      <c r="AI3356" s="51">
        <f t="shared" si="1166"/>
        <v>0</v>
      </c>
      <c r="AJ3356" s="51">
        <f t="shared" si="1167"/>
        <v>15.118537999999999</v>
      </c>
      <c r="AK3356" s="51">
        <f t="shared" si="1168"/>
        <v>22.645251999999999</v>
      </c>
      <c r="AL3356" s="51">
        <f t="shared" si="1169"/>
        <v>19.855543000000001</v>
      </c>
      <c r="AM3356" s="51">
        <f t="shared" si="1170"/>
        <v>20.959232</v>
      </c>
      <c r="AN3356" s="51">
        <f t="shared" si="1171"/>
        <v>21.794146999999999</v>
      </c>
      <c r="AO3356" s="51">
        <f t="shared" si="1172"/>
        <v>22.949477999999999</v>
      </c>
      <c r="AP3356" s="51">
        <f t="shared" si="1173"/>
        <v>21.695088999999999</v>
      </c>
      <c r="AQ3356" s="51">
        <f t="shared" si="1174"/>
        <v>23.153414000000001</v>
      </c>
      <c r="AR3356" s="51">
        <f t="shared" si="1175"/>
        <v>17.962595</v>
      </c>
      <c r="AS3356" s="51">
        <f t="shared" si="1176"/>
        <v>23.051352999999999</v>
      </c>
      <c r="AT3356" s="51">
        <f t="shared" si="1177"/>
        <v>23.051352999999999</v>
      </c>
      <c r="AU3356" s="51">
        <f t="shared" si="1178"/>
        <v>11.364934</v>
      </c>
      <c r="AV3356" s="51">
        <f t="shared" si="1179"/>
        <v>26.754801</v>
      </c>
    </row>
    <row r="3357" spans="1:48">
      <c r="A3357" t="str">
        <f t="shared" si="1180"/>
        <v>41974Murilo/Kassio73</v>
      </c>
      <c r="B3357" s="50">
        <v>41974.655266203707</v>
      </c>
      <c r="C3357" s="44">
        <f t="shared" si="1160"/>
        <v>41974</v>
      </c>
      <c r="D3357" s="45" t="s">
        <v>20</v>
      </c>
      <c r="E3357" s="46">
        <v>73</v>
      </c>
      <c r="G3357" s="49" t="e">
        <f>VLOOKUP(C3357,#REF!,2,0)</f>
        <v>#REF!</v>
      </c>
      <c r="I3357" s="40">
        <v>0</v>
      </c>
      <c r="J3357" s="40">
        <v>0</v>
      </c>
      <c r="K3357" s="40">
        <v>32.952477000000002</v>
      </c>
      <c r="L3357" s="40">
        <v>34.007137</v>
      </c>
      <c r="M3357" s="40">
        <v>31.547816999999998</v>
      </c>
      <c r="N3357" s="40">
        <v>35.620097999999999</v>
      </c>
      <c r="O3357" s="40">
        <v>33.855441999999996</v>
      </c>
      <c r="P3357" s="40">
        <v>34.617221999999998</v>
      </c>
      <c r="Q3357" s="40">
        <v>40.597068999999998</v>
      </c>
      <c r="R3357" s="40">
        <v>39.445445999999997</v>
      </c>
      <c r="S3357" s="40">
        <v>41.597008000000002</v>
      </c>
      <c r="T3357" s="40">
        <v>40.845965999999997</v>
      </c>
      <c r="U3357" s="40">
        <v>42.101398000000003</v>
      </c>
      <c r="V3357" s="40">
        <v>44.234439999999999</v>
      </c>
      <c r="W3357" s="40">
        <v>39.854869999999998</v>
      </c>
      <c r="X3357" s="40">
        <v>42.523941000000001</v>
      </c>
      <c r="AA3357">
        <f t="shared" si="1161"/>
        <v>42355.451180555552</v>
      </c>
      <c r="AB3357" t="str">
        <f t="shared" si="1162"/>
        <v>42355Fábio73</v>
      </c>
      <c r="AC3357" s="52">
        <v>42355</v>
      </c>
      <c r="AD3357" s="56" t="s">
        <v>31</v>
      </c>
      <c r="AE3357" s="53">
        <v>73</v>
      </c>
      <c r="AF3357" s="51" t="str">
        <f t="shared" si="1163"/>
        <v/>
      </c>
      <c r="AG3357" s="51">
        <f t="shared" si="1164"/>
        <v>0</v>
      </c>
      <c r="AH3357" s="51">
        <f t="shared" si="1165"/>
        <v>0</v>
      </c>
      <c r="AI3357" s="51">
        <f t="shared" si="1166"/>
        <v>0</v>
      </c>
      <c r="AJ3357" s="51">
        <f t="shared" si="1167"/>
        <v>14.872544</v>
      </c>
      <c r="AK3357" s="51">
        <f t="shared" si="1168"/>
        <v>22.443562</v>
      </c>
      <c r="AL3357" s="51">
        <f t="shared" si="1169"/>
        <v>19.431795000000001</v>
      </c>
      <c r="AM3357" s="51">
        <f t="shared" si="1170"/>
        <v>20.379653999999999</v>
      </c>
      <c r="AN3357" s="51">
        <f t="shared" si="1171"/>
        <v>21.154211</v>
      </c>
      <c r="AO3357" s="51">
        <f t="shared" si="1172"/>
        <v>22.142672999999998</v>
      </c>
      <c r="AP3357" s="51">
        <f t="shared" si="1173"/>
        <v>20.862079999999999</v>
      </c>
      <c r="AQ3357" s="51">
        <f t="shared" si="1174"/>
        <v>22.343050000000002</v>
      </c>
      <c r="AR3357" s="51">
        <f t="shared" si="1175"/>
        <v>17.161975999999999</v>
      </c>
      <c r="AS3357" s="51">
        <f t="shared" si="1176"/>
        <v>22.544284999999999</v>
      </c>
      <c r="AT3357" s="51">
        <f t="shared" si="1177"/>
        <v>22.695837000000001</v>
      </c>
      <c r="AU3357" s="51">
        <f t="shared" si="1178"/>
        <v>11.083526000000001</v>
      </c>
      <c r="AV3357" s="51">
        <f t="shared" si="1179"/>
        <v>26.209389000000002</v>
      </c>
    </row>
    <row r="3358" spans="1:48">
      <c r="A3358" t="str">
        <f t="shared" si="1180"/>
        <v>41976Murilo/Kassio73</v>
      </c>
      <c r="B3358" s="50">
        <v>41976.578981481478</v>
      </c>
      <c r="C3358" s="44">
        <f t="shared" si="1160"/>
        <v>41976</v>
      </c>
      <c r="D3358" s="45" t="s">
        <v>20</v>
      </c>
      <c r="E3358" s="46">
        <v>73</v>
      </c>
      <c r="G3358" s="49" t="e">
        <f>VLOOKUP(C3358,#REF!,2,0)</f>
        <v>#REF!</v>
      </c>
      <c r="I3358" s="40">
        <v>0</v>
      </c>
      <c r="J3358" s="40">
        <v>0</v>
      </c>
      <c r="K3358" s="40">
        <v>0</v>
      </c>
      <c r="L3358" s="40">
        <v>11.784350999999999</v>
      </c>
      <c r="M3358" s="40">
        <v>34.007137</v>
      </c>
      <c r="N3358" s="40">
        <v>28.691483999999999</v>
      </c>
      <c r="O3358" s="40">
        <v>33.177067000000001</v>
      </c>
      <c r="P3358" s="40">
        <v>35.387413000000002</v>
      </c>
      <c r="Q3358" s="40">
        <v>37.111370000000001</v>
      </c>
      <c r="R3358" s="40">
        <v>34.847389</v>
      </c>
      <c r="S3358" s="40">
        <v>36.637206999999997</v>
      </c>
      <c r="T3358" s="40">
        <v>26.841442000000001</v>
      </c>
      <c r="U3358" s="40">
        <v>35.155479</v>
      </c>
      <c r="V3358" s="40">
        <v>39.038032999999999</v>
      </c>
      <c r="W3358" s="40">
        <v>17.510534</v>
      </c>
      <c r="X3358" s="40">
        <v>39.282215000000001</v>
      </c>
      <c r="AA3358">
        <f t="shared" si="1161"/>
        <v>42356.36550925926</v>
      </c>
      <c r="AB3358" t="str">
        <f t="shared" si="1162"/>
        <v>42356Fábio73</v>
      </c>
      <c r="AC3358" s="52">
        <v>42356</v>
      </c>
      <c r="AD3358" s="56" t="s">
        <v>31</v>
      </c>
      <c r="AE3358" s="53">
        <v>73</v>
      </c>
      <c r="AF3358" s="51" t="str">
        <f t="shared" si="1163"/>
        <v/>
      </c>
      <c r="AG3358" s="51">
        <f t="shared" si="1164"/>
        <v>0</v>
      </c>
      <c r="AH3358" s="51">
        <f t="shared" si="1165"/>
        <v>0</v>
      </c>
      <c r="AI3358" s="51">
        <f t="shared" si="1166"/>
        <v>0</v>
      </c>
      <c r="AJ3358" s="51">
        <f t="shared" si="1167"/>
        <v>13.752317</v>
      </c>
      <c r="AK3358" s="51">
        <f t="shared" si="1168"/>
        <v>22.042797</v>
      </c>
      <c r="AL3358" s="51">
        <f t="shared" si="1169"/>
        <v>19.151875</v>
      </c>
      <c r="AM3358" s="51">
        <f t="shared" si="1170"/>
        <v>20.283854000000002</v>
      </c>
      <c r="AN3358" s="51">
        <f t="shared" si="1171"/>
        <v>20.765158</v>
      </c>
      <c r="AO3358" s="51">
        <f t="shared" si="1172"/>
        <v>21.943182</v>
      </c>
      <c r="AP3358" s="51">
        <f t="shared" si="1173"/>
        <v>20.765158</v>
      </c>
      <c r="AQ3358" s="51">
        <f t="shared" si="1174"/>
        <v>22.443562</v>
      </c>
      <c r="AR3358" s="51">
        <f t="shared" si="1175"/>
        <v>16.768650000000001</v>
      </c>
      <c r="AS3358" s="51">
        <f t="shared" si="1176"/>
        <v>22.393265</v>
      </c>
      <c r="AT3358" s="51">
        <f t="shared" si="1177"/>
        <v>22.393265</v>
      </c>
      <c r="AU3358" s="51">
        <f t="shared" si="1178"/>
        <v>10.944234</v>
      </c>
      <c r="AV3358" s="51">
        <f t="shared" si="1179"/>
        <v>19.619548999999999</v>
      </c>
    </row>
    <row r="3359" spans="1:48">
      <c r="A3359" t="str">
        <f t="shared" si="1180"/>
        <v>41978Murilo/Kassio73</v>
      </c>
      <c r="B3359" s="50">
        <v>41978.709780092591</v>
      </c>
      <c r="C3359" s="44">
        <f t="shared" si="1160"/>
        <v>41978</v>
      </c>
      <c r="D3359" s="45" t="s">
        <v>20</v>
      </c>
      <c r="E3359" s="46">
        <v>73</v>
      </c>
      <c r="G3359" s="49" t="e">
        <f>VLOOKUP(C3359,#REF!,2,0)</f>
        <v>#REF!</v>
      </c>
      <c r="I3359" s="40">
        <v>0</v>
      </c>
      <c r="J3359" s="40">
        <v>0</v>
      </c>
      <c r="K3359" s="40">
        <v>0</v>
      </c>
      <c r="L3359" s="40">
        <v>9.1574170000000006</v>
      </c>
      <c r="M3359" s="40">
        <v>30.676480999999999</v>
      </c>
      <c r="N3359" s="40">
        <v>25.577513</v>
      </c>
      <c r="O3359" s="40">
        <v>31.694199000000001</v>
      </c>
      <c r="P3359" s="40">
        <v>33.779738999999999</v>
      </c>
      <c r="Q3359" s="40">
        <v>35.775677000000002</v>
      </c>
      <c r="R3359" s="40">
        <v>33.779738999999999</v>
      </c>
      <c r="S3359" s="40">
        <v>35.620097999999999</v>
      </c>
      <c r="T3359" s="40">
        <v>25.973248999999999</v>
      </c>
      <c r="U3359" s="40">
        <v>34.083092000000001</v>
      </c>
      <c r="V3359" s="40">
        <v>38.149062999999998</v>
      </c>
      <c r="W3359" s="40">
        <v>17.349615</v>
      </c>
      <c r="X3359" s="40">
        <v>38.068714</v>
      </c>
      <c r="AA3359">
        <f t="shared" si="1161"/>
        <v>42373.618449074071</v>
      </c>
      <c r="AB3359" t="str">
        <f t="shared" si="1162"/>
        <v>42373Fábio73</v>
      </c>
      <c r="AC3359" s="52">
        <v>42373</v>
      </c>
      <c r="AD3359" s="56" t="s">
        <v>31</v>
      </c>
      <c r="AE3359" s="53">
        <v>73</v>
      </c>
      <c r="AF3359" s="51" t="str">
        <f t="shared" si="1163"/>
        <v/>
      </c>
      <c r="AG3359" s="51">
        <f t="shared" si="1164"/>
        <v>0</v>
      </c>
      <c r="AH3359" s="51">
        <f t="shared" si="1165"/>
        <v>0</v>
      </c>
      <c r="AI3359" s="51">
        <f t="shared" si="1166"/>
        <v>0</v>
      </c>
      <c r="AJ3359" s="51">
        <f t="shared" si="1167"/>
        <v>15.616866</v>
      </c>
      <c r="AK3359" s="51">
        <f t="shared" si="1168"/>
        <v>23.102335</v>
      </c>
      <c r="AL3359" s="51">
        <f t="shared" si="1169"/>
        <v>20.045342999999999</v>
      </c>
      <c r="AM3359" s="51">
        <f t="shared" si="1170"/>
        <v>21.350121999999999</v>
      </c>
      <c r="AN3359" s="51">
        <f t="shared" si="1171"/>
        <v>22.242746</v>
      </c>
      <c r="AO3359" s="51">
        <f t="shared" si="1172"/>
        <v>23.770520999999999</v>
      </c>
      <c r="AP3359" s="51">
        <f t="shared" si="1173"/>
        <v>23.153414000000001</v>
      </c>
      <c r="AQ3359" s="51">
        <f t="shared" si="1174"/>
        <v>24.975517</v>
      </c>
      <c r="AR3359" s="51">
        <f t="shared" si="1175"/>
        <v>21.203135</v>
      </c>
      <c r="AS3359" s="51">
        <f t="shared" si="1176"/>
        <v>27.250319999999999</v>
      </c>
      <c r="AT3359" s="51">
        <f t="shared" si="1177"/>
        <v>28.029741000000001</v>
      </c>
      <c r="AU3359" s="51">
        <f t="shared" si="1178"/>
        <v>33.105362</v>
      </c>
      <c r="AV3359" s="51">
        <f t="shared" si="1179"/>
        <v>29.966052999999999</v>
      </c>
    </row>
    <row r="3360" spans="1:48">
      <c r="A3360" t="str">
        <f t="shared" si="1180"/>
        <v>41981Murilo/Kassio73</v>
      </c>
      <c r="B3360" s="50">
        <v>41981.353136574071</v>
      </c>
      <c r="C3360" s="44">
        <f t="shared" si="1160"/>
        <v>41981</v>
      </c>
      <c r="D3360" s="45" t="s">
        <v>20</v>
      </c>
      <c r="E3360" s="46">
        <v>73</v>
      </c>
      <c r="G3360" s="49" t="e">
        <f>VLOOKUP(C3360,#REF!,2,0)</f>
        <v>#REF!</v>
      </c>
      <c r="I3360" s="40">
        <v>0</v>
      </c>
      <c r="J3360" s="40">
        <v>0</v>
      </c>
      <c r="K3360" s="40">
        <v>0</v>
      </c>
      <c r="L3360" s="40">
        <v>8.0698989999999995</v>
      </c>
      <c r="M3360" s="40">
        <v>27.383023999999999</v>
      </c>
      <c r="N3360" s="40">
        <v>22.525047000000001</v>
      </c>
      <c r="O3360" s="40">
        <v>28.552289999999999</v>
      </c>
      <c r="P3360" s="40">
        <v>30.676480999999999</v>
      </c>
      <c r="Q3360" s="40">
        <v>33.855441999999996</v>
      </c>
      <c r="R3360" s="40">
        <v>31.914465</v>
      </c>
      <c r="S3360" s="40">
        <v>33.553108000000002</v>
      </c>
      <c r="T3360" s="40">
        <v>23.772342999999999</v>
      </c>
      <c r="U3360" s="40">
        <v>31.840954</v>
      </c>
      <c r="V3360" s="40">
        <v>36.166004000000001</v>
      </c>
      <c r="W3360" s="40">
        <v>16.142382000000001</v>
      </c>
      <c r="X3360" s="40">
        <v>36.479773999999999</v>
      </c>
      <c r="AA3360">
        <f t="shared" si="1161"/>
        <v>42375.386354166665</v>
      </c>
      <c r="AB3360" t="str">
        <f t="shared" si="1162"/>
        <v>42375Fábio73</v>
      </c>
      <c r="AC3360" s="52">
        <v>42375</v>
      </c>
      <c r="AD3360" s="56" t="s">
        <v>31</v>
      </c>
      <c r="AE3360" s="53">
        <v>73</v>
      </c>
      <c r="AF3360" s="51" t="str">
        <f t="shared" si="1163"/>
        <v/>
      </c>
      <c r="AG3360" s="51">
        <f t="shared" si="1164"/>
        <v>0</v>
      </c>
      <c r="AH3360" s="51">
        <f t="shared" si="1165"/>
        <v>0</v>
      </c>
      <c r="AI3360" s="51">
        <f t="shared" si="1166"/>
        <v>0</v>
      </c>
      <c r="AJ3360" s="51">
        <f t="shared" si="1167"/>
        <v>12.379706000000001</v>
      </c>
      <c r="AK3360" s="51">
        <f t="shared" si="1168"/>
        <v>21.154211</v>
      </c>
      <c r="AL3360" s="51">
        <f t="shared" si="1169"/>
        <v>18.552409999999998</v>
      </c>
      <c r="AM3360" s="51">
        <f t="shared" si="1170"/>
        <v>20.188268999999998</v>
      </c>
      <c r="AN3360" s="51">
        <f t="shared" si="1171"/>
        <v>20.910616000000001</v>
      </c>
      <c r="AO3360" s="51">
        <f t="shared" si="1172"/>
        <v>21.99297</v>
      </c>
      <c r="AP3360" s="51">
        <f t="shared" si="1173"/>
        <v>21.203135</v>
      </c>
      <c r="AQ3360" s="51">
        <f t="shared" si="1174"/>
        <v>22.695837000000001</v>
      </c>
      <c r="AR3360" s="51">
        <f t="shared" si="1175"/>
        <v>17.693660999999999</v>
      </c>
      <c r="AS3360" s="51">
        <f t="shared" si="1176"/>
        <v>23.153414000000001</v>
      </c>
      <c r="AT3360" s="51">
        <f t="shared" si="1177"/>
        <v>23.102335</v>
      </c>
      <c r="AU3360" s="51">
        <f t="shared" si="1178"/>
        <v>11.65014</v>
      </c>
      <c r="AV3360" s="51">
        <f t="shared" si="1179"/>
        <v>27.361022999999999</v>
      </c>
    </row>
    <row r="3361" spans="1:48">
      <c r="A3361" t="str">
        <f t="shared" si="1180"/>
        <v>41984Murilo/Kassio73</v>
      </c>
      <c r="B3361" s="50">
        <v>41984.455509259256</v>
      </c>
      <c r="C3361" s="44">
        <f t="shared" si="1160"/>
        <v>41984</v>
      </c>
      <c r="D3361" s="45" t="s">
        <v>20</v>
      </c>
      <c r="E3361" s="46">
        <v>73</v>
      </c>
      <c r="G3361" s="49" t="e">
        <f>VLOOKUP(C3361,#REF!,2,0)</f>
        <v>#REF!</v>
      </c>
      <c r="I3361" s="40">
        <v>0</v>
      </c>
      <c r="J3361" s="40">
        <v>0</v>
      </c>
      <c r="K3361" s="40">
        <v>0</v>
      </c>
      <c r="L3361" s="40">
        <v>15.480886</v>
      </c>
      <c r="M3361" s="40">
        <v>36.716000000000001</v>
      </c>
      <c r="N3361" s="40">
        <v>31.767537999999998</v>
      </c>
      <c r="O3361" s="40">
        <v>34.770592000000001</v>
      </c>
      <c r="P3361" s="40">
        <v>36.716000000000001</v>
      </c>
      <c r="Q3361" s="40">
        <v>38.632705999999999</v>
      </c>
      <c r="R3361" s="40">
        <v>36.166004000000001</v>
      </c>
      <c r="S3361" s="40">
        <v>37.190693000000003</v>
      </c>
      <c r="T3361" s="40">
        <v>27.383023999999999</v>
      </c>
      <c r="U3361" s="40">
        <v>33.402434999999997</v>
      </c>
      <c r="V3361" s="40">
        <v>35.387413000000002</v>
      </c>
      <c r="W3361" s="40">
        <v>15.230460000000001</v>
      </c>
      <c r="X3361" s="40">
        <v>34.924286000000002</v>
      </c>
      <c r="AA3361">
        <f t="shared" si="1161"/>
        <v>42377.375057870369</v>
      </c>
      <c r="AB3361" t="str">
        <f t="shared" si="1162"/>
        <v>42377Fábio73</v>
      </c>
      <c r="AC3361" s="52">
        <v>42377</v>
      </c>
      <c r="AD3361" s="56" t="s">
        <v>31</v>
      </c>
      <c r="AE3361" s="53">
        <v>73</v>
      </c>
      <c r="AF3361" s="51" t="str">
        <f t="shared" si="1163"/>
        <v/>
      </c>
      <c r="AG3361" s="51">
        <f t="shared" si="1164"/>
        <v>0</v>
      </c>
      <c r="AH3361" s="51">
        <f t="shared" si="1165"/>
        <v>0</v>
      </c>
      <c r="AI3361" s="51">
        <f t="shared" si="1166"/>
        <v>0</v>
      </c>
      <c r="AJ3361" s="51">
        <f t="shared" si="1167"/>
        <v>9.5711980000000008</v>
      </c>
      <c r="AK3361" s="51">
        <f t="shared" si="1168"/>
        <v>19.431795000000001</v>
      </c>
      <c r="AL3361" s="51">
        <f t="shared" si="1169"/>
        <v>17.738341999999999</v>
      </c>
      <c r="AM3361" s="51">
        <f t="shared" si="1170"/>
        <v>19.431795000000001</v>
      </c>
      <c r="AN3361" s="51">
        <f t="shared" si="1171"/>
        <v>20.283854000000002</v>
      </c>
      <c r="AO3361" s="51">
        <f t="shared" si="1172"/>
        <v>21.350121999999999</v>
      </c>
      <c r="AP3361" s="51">
        <f t="shared" si="1173"/>
        <v>20.427655999999999</v>
      </c>
      <c r="AQ3361" s="51">
        <f t="shared" si="1174"/>
        <v>22.042797</v>
      </c>
      <c r="AR3361" s="51">
        <f t="shared" si="1175"/>
        <v>16.509063999999999</v>
      </c>
      <c r="AS3361" s="51">
        <f t="shared" si="1176"/>
        <v>21.744581</v>
      </c>
      <c r="AT3361" s="51">
        <f t="shared" si="1177"/>
        <v>21.99297</v>
      </c>
      <c r="AU3361" s="51">
        <f t="shared" si="1178"/>
        <v>10.874945</v>
      </c>
      <c r="AV3361" s="51">
        <f t="shared" si="1179"/>
        <v>25.938700000000001</v>
      </c>
    </row>
    <row r="3362" spans="1:48">
      <c r="A3362" t="str">
        <f t="shared" si="1180"/>
        <v>41987Murilo/Kassio73</v>
      </c>
      <c r="B3362" s="50">
        <v>41987.639409722222</v>
      </c>
      <c r="C3362" s="44">
        <f t="shared" si="1160"/>
        <v>41987</v>
      </c>
      <c r="D3362" s="45" t="s">
        <v>20</v>
      </c>
      <c r="E3362" s="46">
        <v>73</v>
      </c>
      <c r="G3362" s="49" t="e">
        <f>VLOOKUP(C3362,#REF!,2,0)</f>
        <v>#REF!</v>
      </c>
      <c r="I3362" s="40">
        <v>0</v>
      </c>
      <c r="J3362" s="40">
        <v>0</v>
      </c>
      <c r="K3362" s="40">
        <v>0</v>
      </c>
      <c r="L3362" s="40">
        <v>2.521563</v>
      </c>
      <c r="M3362" s="40">
        <v>37.828285000000001</v>
      </c>
      <c r="N3362" s="40">
        <v>34.159145000000002</v>
      </c>
      <c r="O3362" s="40">
        <v>34.693863</v>
      </c>
      <c r="P3362" s="40">
        <v>37.111370000000001</v>
      </c>
      <c r="Q3362" s="40">
        <v>39.282215000000001</v>
      </c>
      <c r="R3362" s="40">
        <v>39.527172</v>
      </c>
      <c r="S3362" s="40">
        <v>40.019249000000002</v>
      </c>
      <c r="T3362" s="40">
        <v>31.401717999999999</v>
      </c>
      <c r="U3362" s="40">
        <v>39.200752000000001</v>
      </c>
      <c r="V3362" s="40">
        <v>42.354678999999997</v>
      </c>
      <c r="W3362" s="40">
        <v>20.252334999999999</v>
      </c>
      <c r="X3362" s="40">
        <v>42.017142999999997</v>
      </c>
      <c r="AA3362">
        <f t="shared" si="1161"/>
        <v>42382.703148148146</v>
      </c>
      <c r="AB3362" t="str">
        <f t="shared" si="1162"/>
        <v>42382Fábio73</v>
      </c>
      <c r="AC3362" s="52">
        <v>42382</v>
      </c>
      <c r="AD3362" s="56" t="s">
        <v>31</v>
      </c>
      <c r="AE3362" s="53">
        <v>73</v>
      </c>
      <c r="AF3362" s="51" t="str">
        <f t="shared" si="1163"/>
        <v/>
      </c>
      <c r="AG3362" s="51">
        <f t="shared" si="1164"/>
        <v>0</v>
      </c>
      <c r="AH3362" s="51">
        <f t="shared" si="1165"/>
        <v>0</v>
      </c>
      <c r="AI3362" s="51">
        <f t="shared" si="1166"/>
        <v>0</v>
      </c>
      <c r="AJ3362" s="51">
        <f t="shared" si="1167"/>
        <v>14.669136</v>
      </c>
      <c r="AK3362" s="51">
        <f t="shared" si="1168"/>
        <v>22.695837000000001</v>
      </c>
      <c r="AL3362" s="51">
        <f t="shared" si="1169"/>
        <v>21.350121999999999</v>
      </c>
      <c r="AM3362" s="51">
        <f t="shared" si="1170"/>
        <v>22.343050000000002</v>
      </c>
      <c r="AN3362" s="51">
        <f t="shared" si="1171"/>
        <v>26.919502000000001</v>
      </c>
      <c r="AO3362" s="51">
        <f t="shared" si="1172"/>
        <v>27.139807000000001</v>
      </c>
      <c r="AP3362" s="51">
        <f t="shared" si="1173"/>
        <v>28.198132999999999</v>
      </c>
      <c r="AQ3362" s="51">
        <f t="shared" si="1174"/>
        <v>27.694410000000001</v>
      </c>
      <c r="AR3362" s="51">
        <f t="shared" si="1175"/>
        <v>27.917736000000001</v>
      </c>
      <c r="AS3362" s="51">
        <f t="shared" si="1176"/>
        <v>27.805979000000001</v>
      </c>
      <c r="AT3362" s="51">
        <f t="shared" si="1177"/>
        <v>26.809674999999999</v>
      </c>
      <c r="AU3362" s="51">
        <f t="shared" si="1178"/>
        <v>31.903569999999998</v>
      </c>
      <c r="AV3362" s="51">
        <f t="shared" si="1179"/>
        <v>28.933320999999999</v>
      </c>
    </row>
    <row r="3363" spans="1:48">
      <c r="A3363" t="str">
        <f t="shared" si="1180"/>
        <v>41995Murilo/Kassio73</v>
      </c>
      <c r="B3363" s="50">
        <v>41995.407187500001</v>
      </c>
      <c r="C3363" s="44">
        <f t="shared" si="1160"/>
        <v>41995</v>
      </c>
      <c r="D3363" s="45" t="s">
        <v>20</v>
      </c>
      <c r="E3363" s="46">
        <v>73</v>
      </c>
      <c r="G3363" s="49" t="e">
        <f>VLOOKUP(C3363,#REF!,2,0)</f>
        <v>#REF!</v>
      </c>
      <c r="I3363" s="40">
        <v>0</v>
      </c>
      <c r="J3363" s="40">
        <v>0</v>
      </c>
      <c r="K3363" s="40">
        <v>0</v>
      </c>
      <c r="L3363" s="40">
        <v>4.1256870000000001</v>
      </c>
      <c r="M3363" s="40">
        <v>35.387413000000002</v>
      </c>
      <c r="N3363" s="40">
        <v>30.820837000000001</v>
      </c>
      <c r="O3363" s="40">
        <v>34.540657000000003</v>
      </c>
      <c r="P3363" s="40">
        <v>37.032131</v>
      </c>
      <c r="Q3363" s="40">
        <v>38.794598000000001</v>
      </c>
      <c r="R3363" s="40">
        <v>37.111370000000001</v>
      </c>
      <c r="S3363" s="40">
        <v>38.471161000000002</v>
      </c>
      <c r="T3363" s="40">
        <v>29.533953</v>
      </c>
      <c r="U3363" s="40">
        <v>37.828285000000001</v>
      </c>
      <c r="V3363" s="40">
        <v>41.095592000000003</v>
      </c>
      <c r="W3363" s="40">
        <v>19.504138999999999</v>
      </c>
      <c r="X3363" s="40">
        <v>42.608719000000001</v>
      </c>
      <c r="AA3363">
        <f t="shared" si="1161"/>
        <v>42387.594629629632</v>
      </c>
      <c r="AB3363" t="str">
        <f t="shared" si="1162"/>
        <v>42387Fábio73</v>
      </c>
      <c r="AC3363" s="52">
        <v>42387</v>
      </c>
      <c r="AD3363" s="56" t="s">
        <v>31</v>
      </c>
      <c r="AE3363" s="53">
        <v>73</v>
      </c>
      <c r="AF3363" s="51" t="str">
        <f t="shared" si="1163"/>
        <v/>
      </c>
      <c r="AG3363" s="51">
        <f t="shared" si="1164"/>
        <v>0</v>
      </c>
      <c r="AH3363" s="51">
        <f t="shared" si="1165"/>
        <v>0</v>
      </c>
      <c r="AI3363" s="51">
        <f t="shared" si="1166"/>
        <v>0</v>
      </c>
      <c r="AJ3363" s="51">
        <f t="shared" si="1167"/>
        <v>11.578483</v>
      </c>
      <c r="AK3363" s="51">
        <f t="shared" si="1168"/>
        <v>21.893456</v>
      </c>
      <c r="AL3363" s="51">
        <f t="shared" si="1169"/>
        <v>19.431795000000001</v>
      </c>
      <c r="AM3363" s="51">
        <f t="shared" si="1170"/>
        <v>20.813578</v>
      </c>
      <c r="AN3363" s="51">
        <f t="shared" si="1171"/>
        <v>21.546894000000002</v>
      </c>
      <c r="AO3363" s="51">
        <f t="shared" si="1172"/>
        <v>22.898644999999998</v>
      </c>
      <c r="AP3363" s="51">
        <f t="shared" si="1173"/>
        <v>21.843786000000001</v>
      </c>
      <c r="AQ3363" s="51">
        <f t="shared" si="1174"/>
        <v>23.512438</v>
      </c>
      <c r="AR3363" s="51">
        <f t="shared" si="1175"/>
        <v>18.143035999999999</v>
      </c>
      <c r="AS3363" s="51">
        <f t="shared" si="1176"/>
        <v>23.615492</v>
      </c>
      <c r="AT3363" s="51">
        <f t="shared" si="1177"/>
        <v>23.667117999999999</v>
      </c>
      <c r="AU3363" s="51">
        <f t="shared" si="1178"/>
        <v>13.286296</v>
      </c>
      <c r="AV3363" s="51">
        <f t="shared" si="1179"/>
        <v>28.876438</v>
      </c>
    </row>
    <row r="3364" spans="1:48">
      <c r="A3364" t="str">
        <f t="shared" si="1180"/>
        <v>42001Murilo/Kassio73</v>
      </c>
      <c r="B3364" s="50">
        <v>42001.692210648151</v>
      </c>
      <c r="C3364" s="44">
        <f t="shared" si="1160"/>
        <v>42001</v>
      </c>
      <c r="D3364" s="45" t="s">
        <v>20</v>
      </c>
      <c r="E3364" s="46">
        <v>73</v>
      </c>
      <c r="G3364" s="49" t="e">
        <f>VLOOKUP(C3364,#REF!,2,0)</f>
        <v>#REF!</v>
      </c>
      <c r="I3364" s="40">
        <v>0</v>
      </c>
      <c r="J3364" s="40">
        <v>0</v>
      </c>
      <c r="K3364" s="40">
        <v>0</v>
      </c>
      <c r="L3364" s="40">
        <v>8.4955119999999997</v>
      </c>
      <c r="M3364" s="40">
        <v>30.965553</v>
      </c>
      <c r="N3364" s="40">
        <v>24.989811</v>
      </c>
      <c r="O3364" s="40">
        <v>31.038038</v>
      </c>
      <c r="P3364" s="40">
        <v>33.628551000000002</v>
      </c>
      <c r="Q3364" s="40">
        <v>36.009644000000002</v>
      </c>
      <c r="R3364" s="40">
        <v>34.693863</v>
      </c>
      <c r="S3364" s="40">
        <v>37.42915</v>
      </c>
      <c r="T3364" s="40">
        <v>28.621839999999999</v>
      </c>
      <c r="U3364" s="40">
        <v>37.270088000000001</v>
      </c>
      <c r="V3364" s="40">
        <v>41.012264000000002</v>
      </c>
      <c r="W3364" s="40">
        <v>19.051168000000001</v>
      </c>
      <c r="X3364" s="40">
        <v>42.863453</v>
      </c>
      <c r="AA3364">
        <f t="shared" si="1161"/>
        <v>42389.711018518516</v>
      </c>
      <c r="AB3364" t="str">
        <f t="shared" si="1162"/>
        <v>42389Fábio73</v>
      </c>
      <c r="AC3364" s="52">
        <v>42389</v>
      </c>
      <c r="AD3364" s="56" t="s">
        <v>31</v>
      </c>
      <c r="AE3364" s="53">
        <v>73</v>
      </c>
      <c r="AF3364" s="51" t="str">
        <f t="shared" si="1163"/>
        <v/>
      </c>
      <c r="AG3364" s="51">
        <f t="shared" si="1164"/>
        <v>0</v>
      </c>
      <c r="AH3364" s="51">
        <f t="shared" si="1165"/>
        <v>0</v>
      </c>
      <c r="AI3364" s="51">
        <f t="shared" si="1166"/>
        <v>0</v>
      </c>
      <c r="AJ3364" s="51">
        <f t="shared" si="1167"/>
        <v>9.5711980000000008</v>
      </c>
      <c r="AK3364" s="51">
        <f t="shared" si="1168"/>
        <v>20.236034</v>
      </c>
      <c r="AL3364" s="51">
        <f t="shared" si="1169"/>
        <v>18.278981999999999</v>
      </c>
      <c r="AM3364" s="51">
        <f t="shared" si="1170"/>
        <v>19.808230999999999</v>
      </c>
      <c r="AN3364" s="51">
        <f t="shared" si="1171"/>
        <v>20.765158</v>
      </c>
      <c r="AO3364" s="51">
        <f t="shared" si="1172"/>
        <v>21.744581</v>
      </c>
      <c r="AP3364" s="51">
        <f t="shared" si="1173"/>
        <v>20.620156999999999</v>
      </c>
      <c r="AQ3364" s="51">
        <f t="shared" si="1174"/>
        <v>22.192657000000001</v>
      </c>
      <c r="AR3364" s="51">
        <f t="shared" si="1175"/>
        <v>16.595359999999999</v>
      </c>
      <c r="AS3364" s="51">
        <f t="shared" si="1176"/>
        <v>22.242746</v>
      </c>
      <c r="AT3364" s="51">
        <f t="shared" si="1177"/>
        <v>22.343050000000002</v>
      </c>
      <c r="AU3364" s="51">
        <f t="shared" si="1178"/>
        <v>11.013764999999999</v>
      </c>
      <c r="AV3364" s="51">
        <f t="shared" si="1179"/>
        <v>26.100947999999999</v>
      </c>
    </row>
    <row r="3365" spans="1:48">
      <c r="A3365" t="str">
        <f t="shared" si="1180"/>
        <v>42010Murilo/Kassio73</v>
      </c>
      <c r="B3365" s="50">
        <v>42010.62296296296</v>
      </c>
      <c r="C3365" s="44">
        <f t="shared" si="1160"/>
        <v>42010</v>
      </c>
      <c r="D3365" s="45" t="s">
        <v>20</v>
      </c>
      <c r="E3365" s="46">
        <v>73</v>
      </c>
      <c r="G3365" s="49" t="e">
        <f>VLOOKUP(C3365,#REF!,2,0)</f>
        <v>#REF!</v>
      </c>
      <c r="I3365" s="40">
        <v>0</v>
      </c>
      <c r="J3365" s="40">
        <v>0</v>
      </c>
      <c r="K3365" s="40">
        <v>0</v>
      </c>
      <c r="L3365" s="40">
        <v>15.632203000000001</v>
      </c>
      <c r="M3365" s="40">
        <v>39.527172</v>
      </c>
      <c r="N3365" s="40">
        <v>36.009644000000002</v>
      </c>
      <c r="O3365" s="40">
        <v>38.713603999999997</v>
      </c>
      <c r="P3365" s="40">
        <v>41.012264000000002</v>
      </c>
      <c r="Q3365" s="40">
        <v>42.439273999999997</v>
      </c>
      <c r="R3365" s="40">
        <v>40.431556999999998</v>
      </c>
      <c r="S3365" s="40">
        <v>41.345923999999997</v>
      </c>
      <c r="T3365" s="40">
        <v>33.553108000000002</v>
      </c>
      <c r="U3365" s="40">
        <v>41.597008000000002</v>
      </c>
      <c r="V3365" s="40">
        <v>44.580418000000002</v>
      </c>
      <c r="W3365" s="40">
        <v>34.159145000000002</v>
      </c>
      <c r="X3365" s="40">
        <v>49.831977999999999</v>
      </c>
      <c r="AA3365">
        <f t="shared" si="1161"/>
        <v>42391.69153935185</v>
      </c>
      <c r="AB3365" t="str">
        <f t="shared" si="1162"/>
        <v>42391Fábio73</v>
      </c>
      <c r="AC3365" s="52">
        <v>42391</v>
      </c>
      <c r="AD3365" s="56" t="s">
        <v>31</v>
      </c>
      <c r="AE3365" s="53">
        <v>73</v>
      </c>
      <c r="AF3365" s="51" t="str">
        <f t="shared" si="1163"/>
        <v/>
      </c>
      <c r="AG3365" s="51">
        <f t="shared" si="1164"/>
        <v>0</v>
      </c>
      <c r="AH3365" s="51">
        <f t="shared" si="1165"/>
        <v>0</v>
      </c>
      <c r="AI3365" s="51">
        <f t="shared" si="1166"/>
        <v>0</v>
      </c>
      <c r="AJ3365" s="51">
        <f t="shared" si="1167"/>
        <v>7.7127699999999999</v>
      </c>
      <c r="AK3365" s="51">
        <f t="shared" si="1168"/>
        <v>18.598167</v>
      </c>
      <c r="AL3365" s="51">
        <f t="shared" si="1169"/>
        <v>17.382497999999998</v>
      </c>
      <c r="AM3365" s="51">
        <f t="shared" si="1170"/>
        <v>19.151875</v>
      </c>
      <c r="AN3365" s="51">
        <f t="shared" si="1171"/>
        <v>19.997803000000001</v>
      </c>
      <c r="AO3365" s="51">
        <f t="shared" si="1172"/>
        <v>21.056601000000001</v>
      </c>
      <c r="AP3365" s="51">
        <f t="shared" si="1173"/>
        <v>19.713774000000001</v>
      </c>
      <c r="AQ3365" s="51">
        <f t="shared" si="1174"/>
        <v>21.252056</v>
      </c>
      <c r="AR3365" s="51">
        <f t="shared" si="1175"/>
        <v>15.869158000000001</v>
      </c>
      <c r="AS3365" s="51">
        <f t="shared" si="1176"/>
        <v>21.154211</v>
      </c>
      <c r="AT3365" s="51">
        <f t="shared" si="1177"/>
        <v>21.497633</v>
      </c>
      <c r="AU3365" s="51">
        <f t="shared" si="1178"/>
        <v>10.262015</v>
      </c>
      <c r="AV3365" s="51">
        <f t="shared" si="1179"/>
        <v>25.562028999999999</v>
      </c>
    </row>
    <row r="3366" spans="1:48">
      <c r="A3366" t="str">
        <f t="shared" si="1180"/>
        <v>42012Murilo/Kassio73</v>
      </c>
      <c r="B3366" s="50">
        <v>42012.697962962964</v>
      </c>
      <c r="C3366" s="44">
        <f t="shared" si="1160"/>
        <v>42012</v>
      </c>
      <c r="D3366" s="45" t="s">
        <v>20</v>
      </c>
      <c r="E3366" s="46">
        <v>73</v>
      </c>
      <c r="G3366" s="49" t="e">
        <f>VLOOKUP(C3366,#REF!,2,0)</f>
        <v>#REF!</v>
      </c>
      <c r="I3366" s="40">
        <v>0</v>
      </c>
      <c r="J3366" s="40">
        <v>0</v>
      </c>
      <c r="K3366" s="40">
        <v>0</v>
      </c>
      <c r="L3366" s="40">
        <v>8.7130089999999996</v>
      </c>
      <c r="M3366" s="40">
        <v>35.775677000000002</v>
      </c>
      <c r="N3366" s="40">
        <v>30.820837000000001</v>
      </c>
      <c r="O3366" s="40">
        <v>34.464176000000002</v>
      </c>
      <c r="P3366" s="40">
        <v>36.873905000000001</v>
      </c>
      <c r="Q3366" s="40">
        <v>38.149062999999998</v>
      </c>
      <c r="R3366" s="40">
        <v>36.322754000000003</v>
      </c>
      <c r="S3366" s="40">
        <v>38.632705999999999</v>
      </c>
      <c r="T3366" s="40">
        <v>29.604711999999999</v>
      </c>
      <c r="U3366" s="40">
        <v>38.471161000000002</v>
      </c>
      <c r="V3366" s="40">
        <v>41.932915000000001</v>
      </c>
      <c r="W3366" s="40">
        <v>19.847597</v>
      </c>
      <c r="X3366" s="40">
        <v>44.320816000000001</v>
      </c>
      <c r="AA3366">
        <f t="shared" si="1161"/>
        <v>42397.639513888891</v>
      </c>
      <c r="AB3366" t="str">
        <f t="shared" si="1162"/>
        <v>42397Fábio73</v>
      </c>
      <c r="AC3366" s="52">
        <v>42397</v>
      </c>
      <c r="AD3366" s="56" t="s">
        <v>31</v>
      </c>
      <c r="AE3366" s="53">
        <v>73</v>
      </c>
      <c r="AF3366" s="51" t="str">
        <f t="shared" si="1163"/>
        <v/>
      </c>
      <c r="AG3366" s="51">
        <f t="shared" si="1164"/>
        <v>0</v>
      </c>
      <c r="AH3366" s="51">
        <f t="shared" si="1165"/>
        <v>0</v>
      </c>
      <c r="AI3366" s="51">
        <f t="shared" si="1166"/>
        <v>0</v>
      </c>
      <c r="AJ3366" s="51">
        <f t="shared" si="1167"/>
        <v>10.874945</v>
      </c>
      <c r="AK3366" s="51">
        <f t="shared" si="1168"/>
        <v>17.693660999999999</v>
      </c>
      <c r="AL3366" s="51">
        <f t="shared" si="1169"/>
        <v>14.4672</v>
      </c>
      <c r="AM3366" s="51">
        <f t="shared" si="1170"/>
        <v>17.604455999999999</v>
      </c>
      <c r="AN3366" s="51">
        <f t="shared" si="1171"/>
        <v>18.233629000000001</v>
      </c>
      <c r="AO3366" s="51">
        <f t="shared" si="1172"/>
        <v>19.244942000000002</v>
      </c>
      <c r="AP3366" s="51">
        <f t="shared" si="1173"/>
        <v>17.783073000000002</v>
      </c>
      <c r="AQ3366" s="51">
        <f t="shared" si="1174"/>
        <v>19.012678000000001</v>
      </c>
      <c r="AR3366" s="51">
        <f t="shared" si="1175"/>
        <v>14.107385000000001</v>
      </c>
      <c r="AS3366" s="51">
        <f t="shared" si="1176"/>
        <v>19.431795000000001</v>
      </c>
      <c r="AT3366" s="51">
        <f t="shared" si="1177"/>
        <v>19.760973</v>
      </c>
      <c r="AU3366" s="51">
        <f t="shared" si="1178"/>
        <v>9.5389540000000004</v>
      </c>
      <c r="AV3366" s="51">
        <f t="shared" si="1179"/>
        <v>23.770520999999999</v>
      </c>
    </row>
    <row r="3367" spans="1:48">
      <c r="A3367" t="str">
        <f t="shared" si="1180"/>
        <v>42016Murilo/Kassio73</v>
      </c>
      <c r="B3367" s="50">
        <v>42016.410196759258</v>
      </c>
      <c r="C3367" s="44">
        <f t="shared" si="1160"/>
        <v>42016</v>
      </c>
      <c r="D3367" s="45" t="s">
        <v>20</v>
      </c>
      <c r="E3367" s="46">
        <v>73</v>
      </c>
      <c r="G3367" s="49" t="e">
        <f>VLOOKUP(C3367,#REF!,2,0)</f>
        <v>#REF!</v>
      </c>
      <c r="I3367" s="40">
        <v>0</v>
      </c>
      <c r="J3367" s="40">
        <v>0</v>
      </c>
      <c r="K3367" s="40">
        <v>0</v>
      </c>
      <c r="L3367" s="40">
        <v>7.5891120000000001</v>
      </c>
      <c r="M3367" s="40">
        <v>29.888642999999998</v>
      </c>
      <c r="N3367" s="40">
        <v>24.217213000000001</v>
      </c>
      <c r="O3367" s="40">
        <v>29.533953</v>
      </c>
      <c r="P3367" s="40">
        <v>32.209347000000001</v>
      </c>
      <c r="Q3367" s="40">
        <v>32.877800000000001</v>
      </c>
      <c r="R3367" s="40">
        <v>31.038038</v>
      </c>
      <c r="S3367" s="40">
        <v>32.728637999999997</v>
      </c>
      <c r="T3367" s="40">
        <v>27.247107</v>
      </c>
      <c r="U3367" s="40">
        <v>33.477725999999997</v>
      </c>
      <c r="V3367" s="40">
        <v>39.445445999999997</v>
      </c>
      <c r="W3367" s="40">
        <v>18.052766999999999</v>
      </c>
      <c r="X3367" s="40">
        <v>32.061729</v>
      </c>
      <c r="AA3367">
        <f t="shared" si="1161"/>
        <v>42398.576180555552</v>
      </c>
      <c r="AB3367" t="str">
        <f t="shared" si="1162"/>
        <v>42398Fábio73</v>
      </c>
      <c r="AC3367" s="52">
        <v>42398</v>
      </c>
      <c r="AD3367" s="56" t="s">
        <v>31</v>
      </c>
      <c r="AE3367" s="53">
        <v>73</v>
      </c>
      <c r="AF3367" s="51" t="str">
        <f t="shared" si="1163"/>
        <v/>
      </c>
      <c r="AG3367" s="51">
        <f t="shared" si="1164"/>
        <v>0</v>
      </c>
      <c r="AH3367" s="51">
        <f t="shared" si="1165"/>
        <v>0</v>
      </c>
      <c r="AI3367" s="51">
        <f t="shared" si="1166"/>
        <v>0</v>
      </c>
      <c r="AJ3367" s="51">
        <f t="shared" si="1167"/>
        <v>12.866553</v>
      </c>
      <c r="AK3367" s="51">
        <f t="shared" si="1168"/>
        <v>18.324417</v>
      </c>
      <c r="AL3367" s="51">
        <f t="shared" si="1169"/>
        <v>14.507453999999999</v>
      </c>
      <c r="AM3367" s="51">
        <f t="shared" si="1170"/>
        <v>17.515518</v>
      </c>
      <c r="AN3367" s="51">
        <f t="shared" si="1171"/>
        <v>17.917631</v>
      </c>
      <c r="AO3367" s="51">
        <f t="shared" si="1172"/>
        <v>19.059010000000001</v>
      </c>
      <c r="AP3367" s="51">
        <f t="shared" si="1173"/>
        <v>17.471107</v>
      </c>
      <c r="AQ3367" s="51">
        <f t="shared" si="1174"/>
        <v>18.873989000000002</v>
      </c>
      <c r="AR3367" s="51">
        <f t="shared" si="1175"/>
        <v>13.713176000000001</v>
      </c>
      <c r="AS3367" s="51">
        <f t="shared" si="1176"/>
        <v>19.105416999999999</v>
      </c>
      <c r="AT3367" s="51">
        <f t="shared" si="1177"/>
        <v>19.619548999999999</v>
      </c>
      <c r="AU3367" s="51">
        <f t="shared" si="1178"/>
        <v>9.4105749999999997</v>
      </c>
      <c r="AV3367" s="51">
        <f t="shared" si="1179"/>
        <v>23.409599</v>
      </c>
    </row>
    <row r="3368" spans="1:48">
      <c r="A3368" t="str">
        <f t="shared" si="1180"/>
        <v>42023Murilo/Kassio73</v>
      </c>
      <c r="B3368" s="50">
        <v>42023.779097222221</v>
      </c>
      <c r="C3368" s="44">
        <f t="shared" si="1160"/>
        <v>42023</v>
      </c>
      <c r="D3368" s="45" t="s">
        <v>20</v>
      </c>
      <c r="E3368" s="46">
        <v>73</v>
      </c>
      <c r="G3368" s="49" t="e">
        <f>VLOOKUP(C3368,#REF!,2,0)</f>
        <v>#REF!</v>
      </c>
      <c r="I3368" s="40">
        <v>0</v>
      </c>
      <c r="J3368" s="40">
        <v>0</v>
      </c>
      <c r="K3368" s="40">
        <v>0</v>
      </c>
      <c r="L3368" s="40">
        <v>4.7160039999999999</v>
      </c>
      <c r="M3368" s="40">
        <v>22.096827000000001</v>
      </c>
      <c r="N3368" s="40">
        <v>18.492947000000001</v>
      </c>
      <c r="O3368" s="40">
        <v>19.847597</v>
      </c>
      <c r="P3368" s="40">
        <v>22.709892</v>
      </c>
      <c r="Q3368" s="40">
        <v>23.772342999999999</v>
      </c>
      <c r="R3368" s="40">
        <v>20.956261000000001</v>
      </c>
      <c r="S3368" s="40">
        <v>21.372751000000001</v>
      </c>
      <c r="T3368" s="40">
        <v>16.40082</v>
      </c>
      <c r="U3368" s="40">
        <v>26.238823</v>
      </c>
      <c r="V3368" s="40">
        <v>31.914465</v>
      </c>
      <c r="W3368" s="40">
        <v>14.736297</v>
      </c>
      <c r="X3368" s="40">
        <v>36.166004000000001</v>
      </c>
      <c r="AA3368">
        <f t="shared" si="1161"/>
        <v>42401.582916666666</v>
      </c>
      <c r="AB3368" t="str">
        <f t="shared" si="1162"/>
        <v>42401Fábio73</v>
      </c>
      <c r="AC3368" s="52">
        <v>42401</v>
      </c>
      <c r="AD3368" s="56" t="s">
        <v>31</v>
      </c>
      <c r="AE3368" s="53">
        <v>73</v>
      </c>
      <c r="AF3368" s="51" t="str">
        <f t="shared" si="1163"/>
        <v/>
      </c>
      <c r="AG3368" s="51">
        <f t="shared" si="1164"/>
        <v>0</v>
      </c>
      <c r="AH3368" s="51">
        <f t="shared" si="1165"/>
        <v>0</v>
      </c>
      <c r="AI3368" s="51">
        <f t="shared" si="1166"/>
        <v>0</v>
      </c>
      <c r="AJ3368" s="51">
        <f t="shared" si="1167"/>
        <v>7.5135969999999999</v>
      </c>
      <c r="AK3368" s="51">
        <f t="shared" si="1168"/>
        <v>16.123549000000001</v>
      </c>
      <c r="AL3368" s="51">
        <f t="shared" si="1169"/>
        <v>13.830831</v>
      </c>
      <c r="AM3368" s="51">
        <f t="shared" si="1170"/>
        <v>16.812135999999999</v>
      </c>
      <c r="AN3368" s="51">
        <f t="shared" si="1171"/>
        <v>17.294121000000001</v>
      </c>
      <c r="AO3368" s="51">
        <f t="shared" si="1172"/>
        <v>18.278981999999999</v>
      </c>
      <c r="AP3368" s="51">
        <f t="shared" si="1173"/>
        <v>16.899239999999999</v>
      </c>
      <c r="AQ3368" s="51">
        <f t="shared" si="1174"/>
        <v>18.143035999999999</v>
      </c>
      <c r="AR3368" s="51">
        <f t="shared" si="1175"/>
        <v>13.171124000000001</v>
      </c>
      <c r="AS3368" s="51">
        <f t="shared" si="1176"/>
        <v>18.415436</v>
      </c>
      <c r="AT3368" s="51">
        <f t="shared" si="1177"/>
        <v>18.643989999999999</v>
      </c>
      <c r="AU3368" s="51">
        <f t="shared" si="1178"/>
        <v>8.6602060000000005</v>
      </c>
      <c r="AV3368" s="51">
        <f t="shared" si="1179"/>
        <v>22.042797</v>
      </c>
    </row>
    <row r="3369" spans="1:48">
      <c r="A3369" t="str">
        <f t="shared" si="1180"/>
        <v>42025Murilo/Kassio73</v>
      </c>
      <c r="B3369" s="50">
        <v>42025.747719907406</v>
      </c>
      <c r="C3369" s="44">
        <f t="shared" si="1160"/>
        <v>42025</v>
      </c>
      <c r="D3369" s="45" t="s">
        <v>20</v>
      </c>
      <c r="E3369" s="46">
        <v>73</v>
      </c>
      <c r="G3369" s="49" t="e">
        <f>VLOOKUP(C3369,#REF!,2,0)</f>
        <v>#REF!</v>
      </c>
      <c r="I3369" s="40">
        <v>0</v>
      </c>
      <c r="J3369" s="40">
        <v>0</v>
      </c>
      <c r="K3369" s="40">
        <v>0</v>
      </c>
      <c r="L3369" s="40">
        <v>1.9812190000000001</v>
      </c>
      <c r="M3369" s="40">
        <v>31.694199000000001</v>
      </c>
      <c r="N3369" s="40">
        <v>17.88917</v>
      </c>
      <c r="O3369" s="40">
        <v>21.733191999999999</v>
      </c>
      <c r="P3369" s="40">
        <v>23.081987000000002</v>
      </c>
      <c r="Q3369" s="40">
        <v>23.962475000000001</v>
      </c>
      <c r="R3369" s="40">
        <v>21.854040000000001</v>
      </c>
      <c r="S3369" s="40">
        <v>21.0748</v>
      </c>
      <c r="T3369" s="40">
        <v>19.220372999999999</v>
      </c>
      <c r="U3369" s="40">
        <v>26.572737</v>
      </c>
      <c r="V3369" s="40">
        <v>30.893166999999998</v>
      </c>
      <c r="W3369" s="40">
        <v>15.835217</v>
      </c>
      <c r="X3369" s="40">
        <v>27.179286999999999</v>
      </c>
      <c r="AA3369">
        <f t="shared" si="1161"/>
        <v>42403.364699074074</v>
      </c>
      <c r="AB3369" t="str">
        <f t="shared" si="1162"/>
        <v>42403Fábio73</v>
      </c>
      <c r="AC3369" s="52">
        <v>42403</v>
      </c>
      <c r="AD3369" s="56" t="s">
        <v>31</v>
      </c>
      <c r="AE3369" s="53">
        <v>73</v>
      </c>
      <c r="AF3369" s="51" t="str">
        <f t="shared" si="1163"/>
        <v/>
      </c>
      <c r="AG3369" s="51">
        <f t="shared" si="1164"/>
        <v>0</v>
      </c>
      <c r="AH3369" s="51">
        <f t="shared" si="1165"/>
        <v>0</v>
      </c>
      <c r="AI3369" s="51">
        <f t="shared" si="1166"/>
        <v>0</v>
      </c>
      <c r="AJ3369" s="51">
        <f t="shared" si="1167"/>
        <v>6.0490620000000002</v>
      </c>
      <c r="AK3369" s="51">
        <f t="shared" si="1168"/>
        <v>14.628639</v>
      </c>
      <c r="AL3369" s="51">
        <f t="shared" si="1169"/>
        <v>13.056486</v>
      </c>
      <c r="AM3369" s="51">
        <f t="shared" si="1170"/>
        <v>16.123549000000001</v>
      </c>
      <c r="AN3369" s="51">
        <f t="shared" si="1171"/>
        <v>16.768650000000001</v>
      </c>
      <c r="AO3369" s="51">
        <f t="shared" si="1172"/>
        <v>17.827870999999998</v>
      </c>
      <c r="AP3369" s="51">
        <f t="shared" si="1173"/>
        <v>16.380037000000002</v>
      </c>
      <c r="AQ3369" s="51">
        <f t="shared" si="1174"/>
        <v>17.382497999999998</v>
      </c>
      <c r="AR3369" s="51">
        <f t="shared" si="1175"/>
        <v>12.453944999999999</v>
      </c>
      <c r="AS3369" s="51">
        <f t="shared" si="1176"/>
        <v>17.693660999999999</v>
      </c>
      <c r="AT3369" s="51">
        <f t="shared" si="1177"/>
        <v>17.515518</v>
      </c>
      <c r="AU3369" s="51">
        <f t="shared" si="1178"/>
        <v>8.1789070000000006</v>
      </c>
      <c r="AV3369" s="51">
        <f t="shared" si="1179"/>
        <v>20.813578</v>
      </c>
    </row>
    <row r="3370" spans="1:48">
      <c r="A3370" t="str">
        <f t="shared" si="1180"/>
        <v>42031Murilo/Kassio73</v>
      </c>
      <c r="B3370" s="50">
        <v>42031.635995370372</v>
      </c>
      <c r="C3370" s="44">
        <f t="shared" ref="C3370:C3433" si="1181">DATE(YEAR(B3370),MONTH(B3370),DAY(B3370))</f>
        <v>42031</v>
      </c>
      <c r="D3370" s="45" t="s">
        <v>20</v>
      </c>
      <c r="E3370" s="46">
        <v>73</v>
      </c>
      <c r="G3370" s="49" t="e">
        <f>VLOOKUP(C3370,#REF!,2,0)</f>
        <v>#REF!</v>
      </c>
      <c r="I3370" s="40">
        <v>0</v>
      </c>
      <c r="J3370" s="40">
        <v>0</v>
      </c>
      <c r="K3370" s="40">
        <v>0</v>
      </c>
      <c r="L3370" s="40">
        <v>11.914588</v>
      </c>
      <c r="M3370" s="40">
        <v>35.001258999999997</v>
      </c>
      <c r="N3370" s="40">
        <v>31.401717999999999</v>
      </c>
      <c r="O3370" s="40">
        <v>33.477725999999997</v>
      </c>
      <c r="P3370" s="40">
        <v>35.464916000000002</v>
      </c>
      <c r="Q3370" s="40">
        <v>37.111370000000001</v>
      </c>
      <c r="R3370" s="40">
        <v>34.617221999999998</v>
      </c>
      <c r="S3370" s="40">
        <v>35.542458000000003</v>
      </c>
      <c r="T3370" s="40">
        <v>26.639799</v>
      </c>
      <c r="U3370" s="40">
        <v>34.617221999999998</v>
      </c>
      <c r="V3370" s="40">
        <v>38.551903000000003</v>
      </c>
      <c r="W3370" s="40">
        <v>18.548376000000001</v>
      </c>
      <c r="X3370" s="40">
        <v>40.597068999999998</v>
      </c>
      <c r="AA3370">
        <f t="shared" si="1161"/>
        <v>42405.361817129633</v>
      </c>
      <c r="AB3370" t="str">
        <f t="shared" si="1162"/>
        <v>42405Fábio73</v>
      </c>
      <c r="AC3370" s="52">
        <v>42405</v>
      </c>
      <c r="AD3370" s="56" t="s">
        <v>31</v>
      </c>
      <c r="AE3370" s="53">
        <v>73</v>
      </c>
      <c r="AF3370" s="51" t="str">
        <f t="shared" si="1163"/>
        <v/>
      </c>
      <c r="AG3370" s="51">
        <f t="shared" si="1164"/>
        <v>0</v>
      </c>
      <c r="AH3370" s="51">
        <f t="shared" si="1165"/>
        <v>0</v>
      </c>
      <c r="AI3370" s="51">
        <f t="shared" si="1166"/>
        <v>0</v>
      </c>
      <c r="AJ3370" s="51">
        <f t="shared" si="1167"/>
        <v>5.5604329999999997</v>
      </c>
      <c r="AK3370" s="51">
        <f t="shared" si="1168"/>
        <v>13.440716999999999</v>
      </c>
      <c r="AL3370" s="51">
        <f t="shared" si="1169"/>
        <v>11.722047</v>
      </c>
      <c r="AM3370" s="51">
        <f t="shared" si="1170"/>
        <v>15.077389</v>
      </c>
      <c r="AN3370" s="51">
        <f t="shared" si="1171"/>
        <v>15.82696</v>
      </c>
      <c r="AO3370" s="51">
        <f t="shared" si="1172"/>
        <v>16.942883999999999</v>
      </c>
      <c r="AP3370" s="51">
        <f t="shared" si="1173"/>
        <v>15.325142</v>
      </c>
      <c r="AQ3370" s="51">
        <f t="shared" si="1174"/>
        <v>16.294301999999998</v>
      </c>
      <c r="AR3370" s="51">
        <f t="shared" si="1175"/>
        <v>11.794174</v>
      </c>
      <c r="AS3370" s="51">
        <f t="shared" si="1176"/>
        <v>16.552156</v>
      </c>
      <c r="AT3370" s="51">
        <f t="shared" si="1177"/>
        <v>16.465980999999999</v>
      </c>
      <c r="AU3370" s="51">
        <f t="shared" si="1178"/>
        <v>7.178884</v>
      </c>
      <c r="AV3370" s="51">
        <f t="shared" si="1179"/>
        <v>19.151875</v>
      </c>
    </row>
    <row r="3371" spans="1:48">
      <c r="A3371" t="str">
        <f t="shared" si="1180"/>
        <v>42033Murilo/Kassio73</v>
      </c>
      <c r="B3371" s="50">
        <v>42033.579780092594</v>
      </c>
      <c r="C3371" s="44">
        <f t="shared" si="1181"/>
        <v>42033</v>
      </c>
      <c r="D3371" s="45" t="s">
        <v>20</v>
      </c>
      <c r="E3371" s="46">
        <v>73</v>
      </c>
      <c r="G3371" s="49" t="e">
        <f>VLOOKUP(C3371,#REF!,2,0)</f>
        <v>#REF!</v>
      </c>
      <c r="I3371" s="40">
        <v>0</v>
      </c>
      <c r="J3371" s="40">
        <v>0</v>
      </c>
      <c r="K3371" s="40">
        <v>0</v>
      </c>
      <c r="L3371" s="40">
        <v>3.6912069999999999</v>
      </c>
      <c r="M3371" s="40">
        <v>36.166004000000001</v>
      </c>
      <c r="N3371" s="40">
        <v>32.728637999999997</v>
      </c>
      <c r="O3371" s="40">
        <v>32.209347000000001</v>
      </c>
      <c r="P3371" s="40">
        <v>34.770592000000001</v>
      </c>
      <c r="Q3371" s="40">
        <v>35.464916000000002</v>
      </c>
      <c r="R3371" s="40">
        <v>32.505577000000002</v>
      </c>
      <c r="S3371" s="40">
        <v>32.952477000000002</v>
      </c>
      <c r="T3371" s="40">
        <v>23.962475000000001</v>
      </c>
      <c r="U3371" s="40">
        <v>32.061729</v>
      </c>
      <c r="V3371" s="40">
        <v>36.166004000000001</v>
      </c>
      <c r="W3371" s="40">
        <v>16.556944000000001</v>
      </c>
      <c r="X3371" s="40">
        <v>37.748286999999998</v>
      </c>
      <c r="AA3371">
        <f t="shared" si="1161"/>
        <v>42410.384560185186</v>
      </c>
      <c r="AB3371" t="str">
        <f t="shared" si="1162"/>
        <v>42410Fábio73</v>
      </c>
      <c r="AC3371" s="52">
        <v>42410</v>
      </c>
      <c r="AD3371" s="56" t="s">
        <v>31</v>
      </c>
      <c r="AE3371" s="53">
        <v>73</v>
      </c>
      <c r="AF3371" s="51" t="str">
        <f t="shared" si="1163"/>
        <v/>
      </c>
      <c r="AG3371" s="51">
        <f t="shared" si="1164"/>
        <v>0</v>
      </c>
      <c r="AH3371" s="51">
        <f t="shared" si="1165"/>
        <v>0</v>
      </c>
      <c r="AI3371" s="51">
        <f t="shared" si="1166"/>
        <v>0</v>
      </c>
      <c r="AJ3371" s="51">
        <f t="shared" si="1167"/>
        <v>10.128405000000001</v>
      </c>
      <c r="AK3371" s="51">
        <f t="shared" si="1168"/>
        <v>19.525558</v>
      </c>
      <c r="AL3371" s="51">
        <f t="shared" si="1169"/>
        <v>17.693660999999999</v>
      </c>
      <c r="AM3371" s="51">
        <f t="shared" si="1170"/>
        <v>19.291584</v>
      </c>
      <c r="AN3371" s="51">
        <f t="shared" si="1171"/>
        <v>19.997803000000001</v>
      </c>
      <c r="AO3371" s="51">
        <f t="shared" si="1172"/>
        <v>20.813578</v>
      </c>
      <c r="AP3371" s="51">
        <f t="shared" si="1173"/>
        <v>19.291584</v>
      </c>
      <c r="AQ3371" s="51">
        <f t="shared" si="1174"/>
        <v>19.902884</v>
      </c>
      <c r="AR3371" s="51">
        <f t="shared" si="1175"/>
        <v>12.791017999999999</v>
      </c>
      <c r="AS3371" s="51">
        <f t="shared" si="1176"/>
        <v>16.123549000000001</v>
      </c>
      <c r="AT3371" s="51">
        <f t="shared" si="1177"/>
        <v>15.784833000000001</v>
      </c>
      <c r="AU3371" s="51">
        <f t="shared" si="1178"/>
        <v>6.6398640000000002</v>
      </c>
      <c r="AV3371" s="51">
        <f t="shared" si="1179"/>
        <v>18.278981999999999</v>
      </c>
    </row>
    <row r="3372" spans="1:48">
      <c r="A3372" t="str">
        <f t="shared" si="1180"/>
        <v>42038Murilo/Kassio73</v>
      </c>
      <c r="B3372" s="50">
        <v>42038.778877314813</v>
      </c>
      <c r="C3372" s="44">
        <f t="shared" si="1181"/>
        <v>42038</v>
      </c>
      <c r="D3372" s="45" t="s">
        <v>20</v>
      </c>
      <c r="E3372" s="46">
        <v>73</v>
      </c>
      <c r="G3372" s="49" t="e">
        <f>VLOOKUP(C3372,#REF!,2,0)</f>
        <v>#REF!</v>
      </c>
      <c r="I3372" s="40">
        <v>0</v>
      </c>
      <c r="J3372" s="40">
        <v>0</v>
      </c>
      <c r="K3372" s="40">
        <v>0</v>
      </c>
      <c r="L3372" s="40">
        <v>12.001863</v>
      </c>
      <c r="M3372" s="40">
        <v>36.479773999999999</v>
      </c>
      <c r="N3372" s="40">
        <v>31.474726</v>
      </c>
      <c r="O3372" s="40">
        <v>31.328807999999999</v>
      </c>
      <c r="P3372" s="40">
        <v>32.877800000000001</v>
      </c>
      <c r="Q3372" s="40">
        <v>32.357277000000003</v>
      </c>
      <c r="R3372" s="40">
        <v>28.970938</v>
      </c>
      <c r="S3372" s="40">
        <v>26.438934</v>
      </c>
      <c r="T3372" s="40">
        <v>20.661383000000001</v>
      </c>
      <c r="U3372" s="40">
        <v>27.792849</v>
      </c>
      <c r="V3372" s="40">
        <v>32.803176999999998</v>
      </c>
      <c r="W3372" s="40">
        <v>14.299173</v>
      </c>
      <c r="X3372" s="40">
        <v>34.083092000000001</v>
      </c>
      <c r="AA3372">
        <f t="shared" si="1161"/>
        <v>42412.362025462964</v>
      </c>
      <c r="AB3372" t="str">
        <f t="shared" si="1162"/>
        <v>42412Fábio73</v>
      </c>
      <c r="AC3372" s="52">
        <v>42412</v>
      </c>
      <c r="AD3372" s="56" t="s">
        <v>31</v>
      </c>
      <c r="AE3372" s="53">
        <v>73</v>
      </c>
      <c r="AF3372" s="51" t="str">
        <f t="shared" si="1163"/>
        <v/>
      </c>
      <c r="AG3372" s="51">
        <f t="shared" si="1164"/>
        <v>0</v>
      </c>
      <c r="AH3372" s="51">
        <f t="shared" si="1165"/>
        <v>0</v>
      </c>
      <c r="AI3372" s="51">
        <f t="shared" si="1166"/>
        <v>0</v>
      </c>
      <c r="AJ3372" s="51">
        <f t="shared" si="1167"/>
        <v>7.9439419999999998</v>
      </c>
      <c r="AK3372" s="51">
        <f t="shared" si="1168"/>
        <v>18.052713000000001</v>
      </c>
      <c r="AL3372" s="51">
        <f t="shared" si="1169"/>
        <v>16.208808999999999</v>
      </c>
      <c r="AM3372" s="51">
        <f t="shared" si="1170"/>
        <v>18.278981999999999</v>
      </c>
      <c r="AN3372" s="51">
        <f t="shared" si="1171"/>
        <v>18.920164</v>
      </c>
      <c r="AO3372" s="51">
        <f t="shared" si="1172"/>
        <v>19.902884</v>
      </c>
      <c r="AP3372" s="51">
        <f t="shared" si="1173"/>
        <v>18.143035999999999</v>
      </c>
      <c r="AQ3372" s="51">
        <f t="shared" si="1174"/>
        <v>18.552409999999998</v>
      </c>
      <c r="AR3372" s="51">
        <f t="shared" si="1175"/>
        <v>12.121676000000001</v>
      </c>
      <c r="AS3372" s="51">
        <f t="shared" si="1176"/>
        <v>15.869158000000001</v>
      </c>
      <c r="AT3372" s="51">
        <f t="shared" si="1177"/>
        <v>15.491481</v>
      </c>
      <c r="AU3372" s="51">
        <f t="shared" si="1178"/>
        <v>6.587269</v>
      </c>
      <c r="AV3372" s="51">
        <f t="shared" si="1179"/>
        <v>17.962595</v>
      </c>
    </row>
    <row r="3373" spans="1:48">
      <c r="A3373" t="str">
        <f t="shared" si="1180"/>
        <v>42041Murilo/Kassio73</v>
      </c>
      <c r="B3373" s="50">
        <v>42041.593935185185</v>
      </c>
      <c r="C3373" s="44">
        <f t="shared" si="1181"/>
        <v>42041</v>
      </c>
      <c r="D3373" s="45" t="s">
        <v>20</v>
      </c>
      <c r="E3373" s="46">
        <v>73</v>
      </c>
      <c r="G3373" s="49" t="e">
        <f>VLOOKUP(C3373,#REF!,2,0)</f>
        <v>#REF!</v>
      </c>
      <c r="I3373" s="40">
        <v>0</v>
      </c>
      <c r="J3373" s="40">
        <v>0</v>
      </c>
      <c r="K3373" s="40">
        <v>0</v>
      </c>
      <c r="L3373" s="40">
        <v>14.78533</v>
      </c>
      <c r="M3373" s="40">
        <v>38.229481</v>
      </c>
      <c r="N3373" s="40">
        <v>34.159145000000002</v>
      </c>
      <c r="O3373" s="40">
        <v>36.322754000000003</v>
      </c>
      <c r="P3373" s="40">
        <v>38.149062999999998</v>
      </c>
      <c r="Q3373" s="40">
        <v>39.772838999999998</v>
      </c>
      <c r="R3373" s="40">
        <v>37.508831000000001</v>
      </c>
      <c r="S3373" s="40">
        <v>37.828285000000001</v>
      </c>
      <c r="T3373" s="40">
        <v>29.392672999999998</v>
      </c>
      <c r="U3373" s="40">
        <v>36.952976</v>
      </c>
      <c r="V3373" s="40">
        <v>39.608974000000003</v>
      </c>
      <c r="W3373" s="40">
        <v>18.882774000000001</v>
      </c>
      <c r="X3373" s="40">
        <v>40.431556999999998</v>
      </c>
      <c r="AA3373">
        <f t="shared" si="1161"/>
        <v>42419.66138888889</v>
      </c>
      <c r="AB3373" t="str">
        <f t="shared" si="1162"/>
        <v>42419Fábio73</v>
      </c>
      <c r="AC3373" s="52">
        <v>42419</v>
      </c>
      <c r="AD3373" s="56" t="s">
        <v>31</v>
      </c>
      <c r="AE3373" s="53">
        <v>73</v>
      </c>
      <c r="AF3373" s="51" t="str">
        <f t="shared" si="1163"/>
        <v/>
      </c>
      <c r="AG3373" s="51">
        <f t="shared" si="1164"/>
        <v>0</v>
      </c>
      <c r="AH3373" s="51">
        <f t="shared" si="1165"/>
        <v>0</v>
      </c>
      <c r="AI3373" s="51">
        <f t="shared" si="1166"/>
        <v>0</v>
      </c>
      <c r="AJ3373" s="51">
        <f t="shared" si="1167"/>
        <v>12.121676000000001</v>
      </c>
      <c r="AK3373" s="51">
        <f t="shared" si="1168"/>
        <v>20.571967999999998</v>
      </c>
      <c r="AL3373" s="51">
        <f t="shared" si="1169"/>
        <v>18.598167</v>
      </c>
      <c r="AM3373" s="51">
        <f t="shared" si="1170"/>
        <v>20.092924</v>
      </c>
      <c r="AN3373" s="51">
        <f t="shared" si="1171"/>
        <v>20.71678</v>
      </c>
      <c r="AO3373" s="51">
        <f t="shared" si="1172"/>
        <v>21.794146999999999</v>
      </c>
      <c r="AP3373" s="51">
        <f t="shared" si="1173"/>
        <v>20.765158</v>
      </c>
      <c r="AQ3373" s="51">
        <f t="shared" si="1174"/>
        <v>21.744581</v>
      </c>
      <c r="AR3373" s="51">
        <f t="shared" si="1175"/>
        <v>17.294121000000001</v>
      </c>
      <c r="AS3373" s="51">
        <f t="shared" si="1176"/>
        <v>21.105408000000001</v>
      </c>
      <c r="AT3373" s="51">
        <f t="shared" si="1177"/>
        <v>21.399222999999999</v>
      </c>
      <c r="AU3373" s="51">
        <f t="shared" si="1178"/>
        <v>9.2514260000000004</v>
      </c>
      <c r="AV3373" s="51">
        <f t="shared" si="1179"/>
        <v>22.493888999999999</v>
      </c>
    </row>
    <row r="3374" spans="1:48">
      <c r="A3374" t="str">
        <f t="shared" si="1180"/>
        <v>42044Murilo/Kassio73</v>
      </c>
      <c r="B3374" s="50">
        <v>42044.707199074073</v>
      </c>
      <c r="C3374" s="44">
        <f t="shared" si="1181"/>
        <v>42044</v>
      </c>
      <c r="D3374" s="45" t="s">
        <v>20</v>
      </c>
      <c r="E3374" s="46">
        <v>73</v>
      </c>
      <c r="G3374" s="49" t="e">
        <f>VLOOKUP(C3374,#REF!,2,0)</f>
        <v>#REF!</v>
      </c>
      <c r="I3374" s="40">
        <v>0</v>
      </c>
      <c r="J3374" s="40">
        <v>0</v>
      </c>
      <c r="K3374" s="40">
        <v>0</v>
      </c>
      <c r="L3374" s="40">
        <v>12.488219000000001</v>
      </c>
      <c r="M3374" s="40">
        <v>35.387413000000002</v>
      </c>
      <c r="N3374" s="40">
        <v>30.388791999999999</v>
      </c>
      <c r="O3374" s="40">
        <v>33.027275000000003</v>
      </c>
      <c r="P3374" s="40">
        <v>34.464176000000002</v>
      </c>
      <c r="Q3374" s="40">
        <v>35.620097999999999</v>
      </c>
      <c r="R3374" s="40">
        <v>32.579844999999999</v>
      </c>
      <c r="S3374" s="40">
        <v>32.952477000000002</v>
      </c>
      <c r="T3374" s="40">
        <v>23.331790999999999</v>
      </c>
      <c r="U3374" s="40">
        <v>30.676480999999999</v>
      </c>
      <c r="V3374" s="40">
        <v>35.078319999999998</v>
      </c>
      <c r="W3374" s="40">
        <v>15.632203000000001</v>
      </c>
      <c r="X3374" s="40">
        <v>35.775677000000002</v>
      </c>
      <c r="AA3374">
        <f t="shared" si="1161"/>
        <v>42423.573807870373</v>
      </c>
      <c r="AB3374" t="str">
        <f t="shared" si="1162"/>
        <v>42423Fábio73</v>
      </c>
      <c r="AC3374" s="52">
        <v>42423</v>
      </c>
      <c r="AD3374" s="56" t="s">
        <v>31</v>
      </c>
      <c r="AE3374" s="53">
        <v>73</v>
      </c>
      <c r="AF3374" s="51" t="str">
        <f t="shared" si="1163"/>
        <v/>
      </c>
      <c r="AG3374" s="51">
        <f t="shared" si="1164"/>
        <v>0</v>
      </c>
      <c r="AH3374" s="51">
        <f t="shared" si="1165"/>
        <v>0</v>
      </c>
      <c r="AI3374" s="51">
        <f t="shared" si="1166"/>
        <v>0</v>
      </c>
      <c r="AJ3374" s="51">
        <f t="shared" si="1167"/>
        <v>12.980342</v>
      </c>
      <c r="AK3374" s="51">
        <f t="shared" si="1168"/>
        <v>20.813578</v>
      </c>
      <c r="AL3374" s="51">
        <f t="shared" si="1169"/>
        <v>18.097840999999999</v>
      </c>
      <c r="AM3374" s="51">
        <f t="shared" si="1170"/>
        <v>19.950310000000002</v>
      </c>
      <c r="AN3374" s="51">
        <f t="shared" si="1171"/>
        <v>20.571967999999998</v>
      </c>
      <c r="AO3374" s="51">
        <f t="shared" si="1172"/>
        <v>21.744581</v>
      </c>
      <c r="AP3374" s="51">
        <f t="shared" si="1173"/>
        <v>20.862079999999999</v>
      </c>
      <c r="AQ3374" s="51">
        <f t="shared" si="1174"/>
        <v>22.142672999999998</v>
      </c>
      <c r="AR3374" s="51">
        <f t="shared" si="1175"/>
        <v>17.118037999999999</v>
      </c>
      <c r="AS3374" s="51">
        <f t="shared" si="1176"/>
        <v>22.242746</v>
      </c>
      <c r="AT3374" s="51">
        <f t="shared" si="1177"/>
        <v>21.695088999999999</v>
      </c>
      <c r="AU3374" s="51">
        <f t="shared" si="1178"/>
        <v>10.061968999999999</v>
      </c>
      <c r="AV3374" s="51">
        <f t="shared" si="1179"/>
        <v>24.605682000000002</v>
      </c>
    </row>
    <row r="3375" spans="1:48">
      <c r="A3375" t="str">
        <f t="shared" si="1180"/>
        <v>42046Murilo/Kassio73</v>
      </c>
      <c r="B3375" s="50">
        <v>42046.423032407409</v>
      </c>
      <c r="C3375" s="44">
        <f t="shared" si="1181"/>
        <v>42046</v>
      </c>
      <c r="D3375" s="45" t="s">
        <v>20</v>
      </c>
      <c r="E3375" s="46">
        <v>73</v>
      </c>
      <c r="G3375" s="49" t="e">
        <f>VLOOKUP(C3375,#REF!,2,0)</f>
        <v>#REF!</v>
      </c>
      <c r="I3375" s="40">
        <v>0</v>
      </c>
      <c r="J3375" s="40">
        <v>0</v>
      </c>
      <c r="K3375" s="40">
        <v>0</v>
      </c>
      <c r="L3375" s="40">
        <v>15.480886</v>
      </c>
      <c r="M3375" s="40">
        <v>38.794598000000001</v>
      </c>
      <c r="N3375" s="40">
        <v>35.387413000000002</v>
      </c>
      <c r="O3375" s="40">
        <v>37.508831000000001</v>
      </c>
      <c r="P3375" s="40">
        <v>39.772838999999998</v>
      </c>
      <c r="Q3375" s="40">
        <v>41.597008000000002</v>
      </c>
      <c r="R3375" s="40">
        <v>39.772838999999998</v>
      </c>
      <c r="S3375" s="40">
        <v>40.266392000000003</v>
      </c>
      <c r="T3375" s="40">
        <v>33.177067000000001</v>
      </c>
      <c r="U3375" s="40">
        <v>40.845965999999997</v>
      </c>
      <c r="V3375" s="40">
        <v>42.101398000000003</v>
      </c>
      <c r="W3375" s="40">
        <v>20.779087000000001</v>
      </c>
      <c r="X3375" s="40">
        <v>43.118935</v>
      </c>
      <c r="AA3375">
        <f t="shared" si="1161"/>
        <v>42424.460833333331</v>
      </c>
      <c r="AB3375" t="str">
        <f t="shared" si="1162"/>
        <v>42424Fábio73</v>
      </c>
      <c r="AC3375" s="52">
        <v>42424</v>
      </c>
      <c r="AD3375" s="56" t="s">
        <v>31</v>
      </c>
      <c r="AE3375" s="53">
        <v>73</v>
      </c>
      <c r="AF3375" s="51" t="str">
        <f t="shared" si="1163"/>
        <v/>
      </c>
      <c r="AG3375" s="51">
        <f t="shared" si="1164"/>
        <v>0</v>
      </c>
      <c r="AH3375" s="51">
        <f t="shared" si="1165"/>
        <v>0</v>
      </c>
      <c r="AI3375" s="51">
        <f t="shared" si="1166"/>
        <v>0</v>
      </c>
      <c r="AJ3375" s="51">
        <f t="shared" si="1167"/>
        <v>12.158357000000001</v>
      </c>
      <c r="AK3375" s="51">
        <f t="shared" si="1168"/>
        <v>20.668424999999999</v>
      </c>
      <c r="AL3375" s="51">
        <f t="shared" si="1169"/>
        <v>19.059010000000001</v>
      </c>
      <c r="AM3375" s="51">
        <f t="shared" si="1170"/>
        <v>19.619548999999999</v>
      </c>
      <c r="AN3375" s="51">
        <f t="shared" si="1171"/>
        <v>20.475697</v>
      </c>
      <c r="AO3375" s="51">
        <f t="shared" si="1172"/>
        <v>21.794146999999999</v>
      </c>
      <c r="AP3375" s="51">
        <f t="shared" si="1173"/>
        <v>20.668424999999999</v>
      </c>
      <c r="AQ3375" s="51">
        <f t="shared" si="1174"/>
        <v>22.192657000000001</v>
      </c>
      <c r="AR3375" s="51">
        <f t="shared" si="1175"/>
        <v>18.689892</v>
      </c>
      <c r="AS3375" s="51">
        <f t="shared" si="1176"/>
        <v>22.292839000000001</v>
      </c>
      <c r="AT3375" s="51">
        <f t="shared" si="1177"/>
        <v>21.893456</v>
      </c>
      <c r="AU3375" s="51">
        <f t="shared" si="1178"/>
        <v>10.262015</v>
      </c>
      <c r="AV3375" s="51">
        <f t="shared" si="1179"/>
        <v>24.869577</v>
      </c>
    </row>
    <row r="3376" spans="1:48">
      <c r="A3376" t="str">
        <f t="shared" si="1180"/>
        <v>42047Murilo/Kassio73</v>
      </c>
      <c r="B3376" s="50">
        <v>42047.36515046296</v>
      </c>
      <c r="C3376" s="44">
        <f t="shared" si="1181"/>
        <v>42047</v>
      </c>
      <c r="D3376" s="45" t="s">
        <v>20</v>
      </c>
      <c r="E3376" s="46">
        <v>73</v>
      </c>
      <c r="G3376" s="49" t="e">
        <f>VLOOKUP(C3376,#REF!,2,0)</f>
        <v>#REF!</v>
      </c>
      <c r="I3376" s="40">
        <v>0</v>
      </c>
      <c r="J3376" s="40">
        <v>0</v>
      </c>
      <c r="K3376" s="40">
        <v>0</v>
      </c>
      <c r="L3376" s="40">
        <v>14.203006999999999</v>
      </c>
      <c r="M3376" s="40">
        <v>37.508831000000001</v>
      </c>
      <c r="N3376" s="40">
        <v>33.628551000000002</v>
      </c>
      <c r="O3376" s="40">
        <v>35.775677000000002</v>
      </c>
      <c r="P3376" s="40">
        <v>38.149062999999998</v>
      </c>
      <c r="Q3376" s="40">
        <v>40.019249000000002</v>
      </c>
      <c r="R3376" s="40">
        <v>37.748286999999998</v>
      </c>
      <c r="S3376" s="40">
        <v>38.875652000000002</v>
      </c>
      <c r="T3376" s="40">
        <v>30.965553</v>
      </c>
      <c r="U3376" s="40">
        <v>38.309925</v>
      </c>
      <c r="V3376" s="40">
        <v>40.762917000000002</v>
      </c>
      <c r="W3376" s="40">
        <v>18.882774000000001</v>
      </c>
      <c r="X3376" s="40">
        <v>41.262374999999999</v>
      </c>
      <c r="AA3376">
        <f t="shared" si="1161"/>
        <v>42431.478414351855</v>
      </c>
      <c r="AB3376" t="str">
        <f t="shared" si="1162"/>
        <v>42431Fábio73</v>
      </c>
      <c r="AC3376" s="52">
        <v>42431</v>
      </c>
      <c r="AD3376" s="56" t="s">
        <v>31</v>
      </c>
      <c r="AE3376" s="53">
        <v>73</v>
      </c>
      <c r="AF3376" s="51" t="str">
        <f t="shared" si="1163"/>
        <v/>
      </c>
      <c r="AG3376" s="51">
        <f t="shared" si="1164"/>
        <v>0</v>
      </c>
      <c r="AH3376" s="51">
        <f t="shared" si="1165"/>
        <v>0</v>
      </c>
      <c r="AI3376" s="51">
        <f t="shared" si="1166"/>
        <v>0</v>
      </c>
      <c r="AJ3376" s="51">
        <f t="shared" si="1167"/>
        <v>13.209466000000001</v>
      </c>
      <c r="AK3376" s="51">
        <f t="shared" si="1168"/>
        <v>21.744581</v>
      </c>
      <c r="AL3376" s="51">
        <f t="shared" si="1169"/>
        <v>19.478639999999999</v>
      </c>
      <c r="AM3376" s="51">
        <f t="shared" si="1170"/>
        <v>21.056601000000001</v>
      </c>
      <c r="AN3376" s="51">
        <f t="shared" si="1171"/>
        <v>21.843786000000001</v>
      </c>
      <c r="AO3376" s="51">
        <f t="shared" si="1172"/>
        <v>23.051352999999999</v>
      </c>
      <c r="AP3376" s="51">
        <f t="shared" si="1173"/>
        <v>21.893456</v>
      </c>
      <c r="AQ3376" s="51">
        <f t="shared" si="1174"/>
        <v>23.204552</v>
      </c>
      <c r="AR3376" s="51">
        <f t="shared" si="1175"/>
        <v>18.461030999999998</v>
      </c>
      <c r="AS3376" s="51">
        <f t="shared" si="1176"/>
        <v>23.667117999999999</v>
      </c>
      <c r="AT3376" s="51">
        <f t="shared" si="1177"/>
        <v>23.409599</v>
      </c>
      <c r="AU3376" s="51">
        <f t="shared" si="1178"/>
        <v>20.862079999999999</v>
      </c>
      <c r="AV3376" s="51">
        <f t="shared" si="1179"/>
        <v>27.917736000000001</v>
      </c>
    </row>
    <row r="3377" spans="1:48">
      <c r="A3377" t="str">
        <f t="shared" si="1180"/>
        <v>42064Murilo/Kassio73</v>
      </c>
      <c r="B3377" s="50">
        <v>42064.378807870373</v>
      </c>
      <c r="C3377" s="44">
        <f t="shared" si="1181"/>
        <v>42064</v>
      </c>
      <c r="D3377" s="45" t="s">
        <v>20</v>
      </c>
      <c r="E3377" s="46">
        <v>73</v>
      </c>
      <c r="G3377" s="49" t="e">
        <f>VLOOKUP(C3377,#REF!,2,0)</f>
        <v>#REF!</v>
      </c>
      <c r="I3377" s="39">
        <v>0</v>
      </c>
      <c r="J3377" s="39">
        <v>0</v>
      </c>
      <c r="K3377" s="39">
        <v>4.9100000000000001E-4</v>
      </c>
      <c r="L3377" s="39">
        <v>15.733523999999999</v>
      </c>
      <c r="M3377" s="39">
        <v>37.588543000000001</v>
      </c>
      <c r="N3377" s="39">
        <v>33.102134999999997</v>
      </c>
      <c r="O3377" s="39">
        <v>35.232684999999996</v>
      </c>
      <c r="P3377" s="39">
        <v>37.748286999999998</v>
      </c>
      <c r="Q3377" s="39">
        <v>39.445445999999997</v>
      </c>
      <c r="R3377" s="39">
        <v>37.828285000000001</v>
      </c>
      <c r="S3377" s="39">
        <v>39.690842000000004</v>
      </c>
      <c r="T3377" s="39">
        <v>31.620987</v>
      </c>
      <c r="U3377" s="39">
        <v>39.445445999999997</v>
      </c>
      <c r="V3377" s="39">
        <v>42.693542000000001</v>
      </c>
      <c r="W3377" s="39">
        <v>22.833573999999999</v>
      </c>
      <c r="X3377" s="39">
        <v>45.801456000000002</v>
      </c>
      <c r="AA3377">
        <f t="shared" si="1161"/>
        <v>42433.726793981485</v>
      </c>
      <c r="AB3377" t="str">
        <f t="shared" si="1162"/>
        <v>42433Fábio73</v>
      </c>
      <c r="AC3377" s="52">
        <v>42433</v>
      </c>
      <c r="AD3377" s="56" t="s">
        <v>31</v>
      </c>
      <c r="AE3377" s="53">
        <v>73</v>
      </c>
      <c r="AF3377" s="51" t="str">
        <f t="shared" si="1163"/>
        <v/>
      </c>
      <c r="AG3377" s="51">
        <f t="shared" si="1164"/>
        <v>0</v>
      </c>
      <c r="AH3377" s="51">
        <f t="shared" si="1165"/>
        <v>0</v>
      </c>
      <c r="AI3377" s="51">
        <f t="shared" si="1166"/>
        <v>0</v>
      </c>
      <c r="AJ3377" s="51">
        <f t="shared" si="1167"/>
        <v>13.324814</v>
      </c>
      <c r="AK3377" s="51">
        <f t="shared" si="1168"/>
        <v>21.30105</v>
      </c>
      <c r="AL3377" s="51">
        <f t="shared" si="1169"/>
        <v>18.369890000000002</v>
      </c>
      <c r="AM3377" s="51">
        <f t="shared" si="1170"/>
        <v>19.997803000000001</v>
      </c>
      <c r="AN3377" s="51">
        <f t="shared" si="1171"/>
        <v>20.571967999999998</v>
      </c>
      <c r="AO3377" s="51">
        <f t="shared" si="1172"/>
        <v>21.695088999999999</v>
      </c>
      <c r="AP3377" s="51">
        <f t="shared" si="1173"/>
        <v>20.571967999999998</v>
      </c>
      <c r="AQ3377" s="51">
        <f t="shared" si="1174"/>
        <v>22.242746</v>
      </c>
      <c r="AR3377" s="51">
        <f t="shared" si="1175"/>
        <v>16.942883999999999</v>
      </c>
      <c r="AS3377" s="51">
        <f t="shared" si="1176"/>
        <v>22.242746</v>
      </c>
      <c r="AT3377" s="51">
        <f t="shared" si="1177"/>
        <v>22.042797</v>
      </c>
      <c r="AU3377" s="51">
        <f t="shared" si="1178"/>
        <v>10.498085</v>
      </c>
      <c r="AV3377" s="51">
        <f t="shared" si="1179"/>
        <v>25.938700000000001</v>
      </c>
    </row>
    <row r="3378" spans="1:48">
      <c r="A3378" t="str">
        <f t="shared" si="1180"/>
        <v>42065Murilo/Kassio73</v>
      </c>
      <c r="B3378" s="50">
        <v>42065.765532407408</v>
      </c>
      <c r="C3378" s="44">
        <f t="shared" si="1181"/>
        <v>42065</v>
      </c>
      <c r="D3378" s="45" t="s">
        <v>20</v>
      </c>
      <c r="E3378" s="46">
        <v>73</v>
      </c>
      <c r="G3378" s="49" t="e">
        <f>VLOOKUP(C3378,#REF!,2,0)</f>
        <v>#REF!</v>
      </c>
      <c r="I3378" s="39">
        <v>0</v>
      </c>
      <c r="J3378" s="39">
        <v>0</v>
      </c>
      <c r="K3378" s="39">
        <v>0</v>
      </c>
      <c r="L3378" s="39">
        <v>3.4953859999999999</v>
      </c>
      <c r="M3378" s="39">
        <v>36.479773999999999</v>
      </c>
      <c r="N3378" s="39">
        <v>32.283279</v>
      </c>
      <c r="O3378" s="39">
        <v>34.007137</v>
      </c>
      <c r="P3378" s="39">
        <v>37.190693000000003</v>
      </c>
      <c r="Q3378" s="39">
        <v>38.149062999999998</v>
      </c>
      <c r="R3378" s="39">
        <v>36.952976</v>
      </c>
      <c r="S3378" s="39">
        <v>36.166004000000001</v>
      </c>
      <c r="T3378" s="39">
        <v>33.628551000000002</v>
      </c>
      <c r="U3378" s="39">
        <v>37.668388</v>
      </c>
      <c r="V3378" s="39">
        <v>41.513213999999998</v>
      </c>
      <c r="W3378" s="39">
        <v>21.612684000000002</v>
      </c>
      <c r="X3378" s="39">
        <v>43.889758999999998</v>
      </c>
      <c r="AA3378">
        <f t="shared" si="1161"/>
        <v>42198.483472222222</v>
      </c>
      <c r="AB3378" t="str">
        <f t="shared" si="1162"/>
        <v>42198Fábio76</v>
      </c>
      <c r="AC3378" s="52">
        <v>42198</v>
      </c>
      <c r="AD3378" s="56" t="s">
        <v>31</v>
      </c>
      <c r="AE3378" s="53">
        <v>76</v>
      </c>
      <c r="AF3378" s="51" t="str">
        <f t="shared" si="1163"/>
        <v/>
      </c>
      <c r="AG3378" s="51">
        <f t="shared" si="1164"/>
        <v>0</v>
      </c>
      <c r="AH3378" s="51">
        <f t="shared" si="1165"/>
        <v>0</v>
      </c>
      <c r="AI3378" s="51">
        <f t="shared" si="1166"/>
        <v>1.302144</v>
      </c>
      <c r="AJ3378" s="51">
        <f t="shared" si="1167"/>
        <v>7.7990259999999996</v>
      </c>
      <c r="AK3378" s="51">
        <f t="shared" si="1168"/>
        <v>9.4746400000000008</v>
      </c>
      <c r="AL3378" s="51">
        <f t="shared" si="1169"/>
        <v>12.268763</v>
      </c>
      <c r="AM3378" s="51">
        <f t="shared" si="1170"/>
        <v>14.954307999999999</v>
      </c>
      <c r="AN3378" s="51">
        <f t="shared" si="1171"/>
        <v>16.855661000000001</v>
      </c>
      <c r="AO3378" s="51">
        <f t="shared" si="1172"/>
        <v>16.768650000000001</v>
      </c>
      <c r="AP3378" s="51">
        <f t="shared" si="1173"/>
        <v>17.783073000000002</v>
      </c>
      <c r="AQ3378" s="51">
        <f t="shared" si="1174"/>
        <v>16.380037000000002</v>
      </c>
      <c r="AR3378" s="51">
        <f t="shared" si="1175"/>
        <v>17.118037999999999</v>
      </c>
      <c r="AS3378" s="51">
        <f t="shared" si="1176"/>
        <v>16.812135999999999</v>
      </c>
      <c r="AT3378" s="51">
        <f t="shared" si="1177"/>
        <v>15.491481</v>
      </c>
      <c r="AU3378" s="51">
        <f t="shared" si="1178"/>
        <v>17.249991999999999</v>
      </c>
      <c r="AV3378" s="51">
        <f t="shared" si="1179"/>
        <v>16.080988000000001</v>
      </c>
    </row>
    <row r="3379" spans="1:48">
      <c r="A3379" t="str">
        <f t="shared" si="1180"/>
        <v>42084Murilo/Kassio73</v>
      </c>
      <c r="B3379" s="50">
        <v>42084.446111111109</v>
      </c>
      <c r="C3379" s="44">
        <f t="shared" si="1181"/>
        <v>42084</v>
      </c>
      <c r="D3379" s="45" t="s">
        <v>20</v>
      </c>
      <c r="E3379" s="46">
        <v>73</v>
      </c>
      <c r="G3379" s="49" t="e">
        <f>VLOOKUP(C3379,#REF!,2,0)</f>
        <v>#REF!</v>
      </c>
      <c r="I3379" s="39">
        <v>0</v>
      </c>
      <c r="J3379" s="39">
        <v>0</v>
      </c>
      <c r="K3379" s="39">
        <v>7.2800000000000002E-4</v>
      </c>
      <c r="L3379" s="39">
        <v>18.882774000000001</v>
      </c>
      <c r="M3379" s="39">
        <v>40.845965999999997</v>
      </c>
      <c r="N3379" s="39">
        <v>35.853580000000001</v>
      </c>
      <c r="O3379" s="39">
        <v>37.908324999999998</v>
      </c>
      <c r="P3379" s="39">
        <v>40.183948999999998</v>
      </c>
      <c r="Q3379" s="39">
        <v>41.429546000000002</v>
      </c>
      <c r="R3379" s="39">
        <v>39.772838999999998</v>
      </c>
      <c r="S3379" s="39">
        <v>41.429546000000002</v>
      </c>
      <c r="T3379" s="39">
        <v>33.779738999999999</v>
      </c>
      <c r="U3379" s="39">
        <v>42.439273999999997</v>
      </c>
      <c r="V3379" s="39">
        <v>45.363556000000003</v>
      </c>
      <c r="W3379" s="39">
        <v>30.460581000000001</v>
      </c>
      <c r="X3379" s="39">
        <v>49.831977999999999</v>
      </c>
      <c r="AA3379">
        <f t="shared" si="1161"/>
        <v>42199.444745370369</v>
      </c>
      <c r="AB3379" t="str">
        <f t="shared" si="1162"/>
        <v>42199Fábio76</v>
      </c>
      <c r="AC3379" s="52">
        <v>42199</v>
      </c>
      <c r="AD3379" s="56" t="s">
        <v>31</v>
      </c>
      <c r="AE3379" s="53">
        <v>76</v>
      </c>
      <c r="AF3379" s="51" t="str">
        <f t="shared" si="1163"/>
        <v/>
      </c>
      <c r="AG3379" s="51">
        <f t="shared" si="1164"/>
        <v>0</v>
      </c>
      <c r="AH3379" s="51">
        <f t="shared" si="1165"/>
        <v>0</v>
      </c>
      <c r="AI3379" s="51">
        <f t="shared" si="1166"/>
        <v>1.127858</v>
      </c>
      <c r="AJ3379" s="51">
        <f t="shared" si="1167"/>
        <v>7.2895089999999998</v>
      </c>
      <c r="AK3379" s="51">
        <f t="shared" si="1168"/>
        <v>8.9065309999999993</v>
      </c>
      <c r="AL3379" s="51">
        <f t="shared" si="1169"/>
        <v>11.6143</v>
      </c>
      <c r="AM3379" s="51">
        <f t="shared" si="1170"/>
        <v>14.507453999999999</v>
      </c>
      <c r="AN3379" s="51">
        <f t="shared" si="1171"/>
        <v>16.638573000000001</v>
      </c>
      <c r="AO3379" s="51">
        <f t="shared" si="1172"/>
        <v>16.681903999999999</v>
      </c>
      <c r="AP3379" s="51">
        <f t="shared" si="1173"/>
        <v>17.559964999999998</v>
      </c>
      <c r="AQ3379" s="51">
        <f t="shared" si="1174"/>
        <v>16.080988000000001</v>
      </c>
      <c r="AR3379" s="51">
        <f t="shared" si="1175"/>
        <v>16.768650000000001</v>
      </c>
      <c r="AS3379" s="51">
        <f t="shared" si="1176"/>
        <v>16.681903999999999</v>
      </c>
      <c r="AT3379" s="51">
        <f t="shared" si="1177"/>
        <v>15.201002000000001</v>
      </c>
      <c r="AU3379" s="51">
        <f t="shared" si="1178"/>
        <v>17.205947999999999</v>
      </c>
      <c r="AV3379" s="51">
        <f t="shared" si="1179"/>
        <v>15.869158000000001</v>
      </c>
    </row>
    <row r="3380" spans="1:48">
      <c r="A3380" t="str">
        <f t="shared" si="1180"/>
        <v>42086Murilo/Kassio73</v>
      </c>
      <c r="B3380" s="50">
        <v>42086.722418981481</v>
      </c>
      <c r="C3380" s="44">
        <f t="shared" si="1181"/>
        <v>42086</v>
      </c>
      <c r="D3380" s="45" t="s">
        <v>20</v>
      </c>
      <c r="E3380" s="46">
        <v>73</v>
      </c>
      <c r="G3380" s="49" t="e">
        <f>VLOOKUP(C3380,#REF!,2,0)</f>
        <v>#REF!</v>
      </c>
      <c r="I3380" s="39">
        <v>0</v>
      </c>
      <c r="J3380" s="39">
        <v>0</v>
      </c>
      <c r="K3380" s="39">
        <v>3.9999999999999998E-6</v>
      </c>
      <c r="L3380" s="39">
        <v>18.217172999999999</v>
      </c>
      <c r="M3380" s="39">
        <v>40.762917000000002</v>
      </c>
      <c r="N3380" s="39">
        <v>35.775677000000002</v>
      </c>
      <c r="O3380" s="39">
        <v>37.908324999999998</v>
      </c>
      <c r="P3380" s="39">
        <v>40.101554999999998</v>
      </c>
      <c r="Q3380" s="39">
        <v>42.101398000000003</v>
      </c>
      <c r="R3380" s="39">
        <v>40.183948999999998</v>
      </c>
      <c r="S3380" s="39">
        <v>42.017142999999997</v>
      </c>
      <c r="T3380" s="39">
        <v>36.244323999999999</v>
      </c>
      <c r="U3380" s="39">
        <v>44.580418000000002</v>
      </c>
      <c r="V3380" s="39">
        <v>46.241351999999999</v>
      </c>
      <c r="W3380" s="39">
        <v>53.831798999999997</v>
      </c>
      <c r="X3380" s="39">
        <v>49.467232000000003</v>
      </c>
      <c r="AA3380">
        <f t="shared" si="1161"/>
        <v>42226.377291666664</v>
      </c>
      <c r="AB3380" t="str">
        <f t="shared" si="1162"/>
        <v>42226Fábio76</v>
      </c>
      <c r="AC3380" s="52">
        <v>42226</v>
      </c>
      <c r="AD3380" s="56" t="s">
        <v>31</v>
      </c>
      <c r="AE3380" s="53">
        <v>76</v>
      </c>
      <c r="AF3380" s="51" t="str">
        <f t="shared" si="1163"/>
        <v/>
      </c>
      <c r="AG3380" s="51">
        <f t="shared" si="1164"/>
        <v>0</v>
      </c>
      <c r="AH3380" s="51">
        <f t="shared" si="1165"/>
        <v>0</v>
      </c>
      <c r="AI3380" s="51">
        <f t="shared" si="1166"/>
        <v>0.49535099999999999</v>
      </c>
      <c r="AJ3380" s="51">
        <f t="shared" si="1167"/>
        <v>5.7288009999999998</v>
      </c>
      <c r="AK3380" s="51">
        <f t="shared" si="1168"/>
        <v>8.0316100000000006</v>
      </c>
      <c r="AL3380" s="51">
        <f t="shared" si="1169"/>
        <v>10.840382999999999</v>
      </c>
      <c r="AM3380" s="51">
        <f t="shared" si="1170"/>
        <v>13.402037999999999</v>
      </c>
      <c r="AN3380" s="51">
        <f t="shared" si="1171"/>
        <v>15.242342000000001</v>
      </c>
      <c r="AO3380" s="51">
        <f t="shared" si="1172"/>
        <v>15.533234</v>
      </c>
      <c r="AP3380" s="51">
        <f t="shared" si="1173"/>
        <v>16.725237</v>
      </c>
      <c r="AQ3380" s="51">
        <f t="shared" si="1174"/>
        <v>15.491481</v>
      </c>
      <c r="AR3380" s="51">
        <f t="shared" si="1175"/>
        <v>16.681903999999999</v>
      </c>
      <c r="AS3380" s="51">
        <f t="shared" si="1176"/>
        <v>16.986575999999999</v>
      </c>
      <c r="AT3380" s="51">
        <f t="shared" si="1177"/>
        <v>16.380037000000002</v>
      </c>
      <c r="AU3380" s="51">
        <f t="shared" si="1178"/>
        <v>18.873989000000002</v>
      </c>
      <c r="AV3380" s="51">
        <f t="shared" si="1179"/>
        <v>17.030346000000002</v>
      </c>
    </row>
    <row r="3381" spans="1:48">
      <c r="A3381" t="str">
        <f t="shared" si="1180"/>
        <v>42089Murilo/Kassio73</v>
      </c>
      <c r="B3381" s="50">
        <v>42089.770520833335</v>
      </c>
      <c r="C3381" s="44">
        <f t="shared" si="1181"/>
        <v>42089</v>
      </c>
      <c r="D3381" s="45" t="s">
        <v>20</v>
      </c>
      <c r="E3381" s="46">
        <v>73</v>
      </c>
      <c r="G3381" s="49" t="e">
        <f>VLOOKUP(C3381,#REF!,2,0)</f>
        <v>#REF!</v>
      </c>
      <c r="I3381" s="39">
        <v>0</v>
      </c>
      <c r="J3381" s="39">
        <v>0</v>
      </c>
      <c r="K3381" s="39">
        <v>0</v>
      </c>
      <c r="L3381" s="39">
        <v>15.081277</v>
      </c>
      <c r="M3381" s="39">
        <v>38.713603999999997</v>
      </c>
      <c r="N3381" s="39">
        <v>33.477725999999997</v>
      </c>
      <c r="O3381" s="39">
        <v>35.775677000000002</v>
      </c>
      <c r="P3381" s="39">
        <v>38.309925</v>
      </c>
      <c r="Q3381" s="39">
        <v>39.690842000000004</v>
      </c>
      <c r="R3381" s="39">
        <v>37.908324999999998</v>
      </c>
      <c r="S3381" s="39">
        <v>39.200752000000001</v>
      </c>
      <c r="T3381" s="39">
        <v>31.038038</v>
      </c>
      <c r="U3381" s="39">
        <v>39.200752000000001</v>
      </c>
      <c r="V3381" s="39">
        <v>42.523941000000001</v>
      </c>
      <c r="W3381" s="39">
        <v>22.157710999999999</v>
      </c>
      <c r="X3381" s="39">
        <v>44.580418000000002</v>
      </c>
      <c r="AA3381">
        <f t="shared" si="1161"/>
        <v>42228.512685185182</v>
      </c>
      <c r="AB3381" t="str">
        <f t="shared" si="1162"/>
        <v>42228Fábio76</v>
      </c>
      <c r="AC3381" s="52">
        <v>42228</v>
      </c>
      <c r="AD3381" s="56" t="s">
        <v>31</v>
      </c>
      <c r="AE3381" s="53">
        <v>76</v>
      </c>
      <c r="AF3381" s="51" t="str">
        <f t="shared" si="1163"/>
        <v/>
      </c>
      <c r="AG3381" s="51">
        <f t="shared" si="1164"/>
        <v>0</v>
      </c>
      <c r="AH3381" s="51">
        <f t="shared" si="1165"/>
        <v>0</v>
      </c>
      <c r="AI3381" s="51">
        <f t="shared" si="1166"/>
        <v>1.881446</v>
      </c>
      <c r="AJ3381" s="51">
        <f t="shared" si="1167"/>
        <v>10.43036</v>
      </c>
      <c r="AK3381" s="51">
        <f t="shared" si="1168"/>
        <v>11.6143</v>
      </c>
      <c r="AL3381" s="51">
        <f t="shared" si="1169"/>
        <v>13.870139999999999</v>
      </c>
      <c r="AM3381" s="51">
        <f t="shared" si="1170"/>
        <v>17.294121000000001</v>
      </c>
      <c r="AN3381" s="51">
        <f t="shared" si="1171"/>
        <v>18.966383</v>
      </c>
      <c r="AO3381" s="51">
        <f t="shared" si="1172"/>
        <v>18.920164</v>
      </c>
      <c r="AP3381" s="51">
        <f t="shared" si="1173"/>
        <v>20.571967999999998</v>
      </c>
      <c r="AQ3381" s="51">
        <f t="shared" si="1174"/>
        <v>19.478639999999999</v>
      </c>
      <c r="AR3381" s="51">
        <f t="shared" si="1175"/>
        <v>22.343050000000002</v>
      </c>
      <c r="AS3381" s="51">
        <f t="shared" si="1176"/>
        <v>24.553104000000001</v>
      </c>
      <c r="AT3381" s="51">
        <f t="shared" si="1177"/>
        <v>22.343050000000002</v>
      </c>
      <c r="AU3381" s="51">
        <f t="shared" si="1178"/>
        <v>23.770520999999999</v>
      </c>
      <c r="AV3381" s="51">
        <f t="shared" si="1179"/>
        <v>23.770520999999999</v>
      </c>
    </row>
    <row r="3382" spans="1:48">
      <c r="A3382" t="str">
        <f t="shared" si="1180"/>
        <v>42094Murilo/Kassio73</v>
      </c>
      <c r="B3382" s="50">
        <v>42094.76185185185</v>
      </c>
      <c r="C3382" s="44">
        <f t="shared" si="1181"/>
        <v>42094</v>
      </c>
      <c r="D3382" s="45" t="s">
        <v>20</v>
      </c>
      <c r="E3382" s="46">
        <v>73</v>
      </c>
      <c r="G3382" s="49" t="e">
        <f>VLOOKUP(C3382,#REF!,2,0)</f>
        <v>#REF!</v>
      </c>
      <c r="I3382" s="39">
        <v>0</v>
      </c>
      <c r="J3382" s="39">
        <v>0</v>
      </c>
      <c r="K3382" s="39">
        <v>9.9999999999999995E-7</v>
      </c>
      <c r="L3382" s="39">
        <v>16.452760999999999</v>
      </c>
      <c r="M3382" s="39">
        <v>39.772838999999998</v>
      </c>
      <c r="N3382" s="39">
        <v>35.232684999999996</v>
      </c>
      <c r="O3382" s="39">
        <v>37.111370000000001</v>
      </c>
      <c r="P3382" s="39">
        <v>39.038032999999999</v>
      </c>
      <c r="Q3382" s="39">
        <v>39.772838999999998</v>
      </c>
      <c r="R3382" s="39">
        <v>37.42915</v>
      </c>
      <c r="S3382" s="39">
        <v>38.471161000000002</v>
      </c>
      <c r="T3382" s="39">
        <v>29.959826</v>
      </c>
      <c r="U3382" s="39">
        <v>37.588543000000001</v>
      </c>
      <c r="V3382" s="39">
        <v>41.095592000000003</v>
      </c>
      <c r="W3382" s="39">
        <v>21.134211000000001</v>
      </c>
      <c r="X3382" s="39">
        <v>43.632098999999997</v>
      </c>
      <c r="AA3382">
        <f t="shared" si="1161"/>
        <v>42231.602719907409</v>
      </c>
      <c r="AB3382" t="str">
        <f t="shared" si="1162"/>
        <v>42231Fábio76</v>
      </c>
      <c r="AC3382" s="52">
        <v>42231</v>
      </c>
      <c r="AD3382" s="56" t="s">
        <v>31</v>
      </c>
      <c r="AE3382" s="53">
        <v>76</v>
      </c>
      <c r="AF3382" s="51" t="str">
        <f t="shared" si="1163"/>
        <v/>
      </c>
      <c r="AG3382" s="51">
        <f t="shared" si="1164"/>
        <v>0</v>
      </c>
      <c r="AH3382" s="51">
        <f t="shared" si="1165"/>
        <v>0</v>
      </c>
      <c r="AI3382" s="51">
        <f t="shared" si="1166"/>
        <v>0.97712399999999999</v>
      </c>
      <c r="AJ3382" s="51">
        <f t="shared" si="1167"/>
        <v>8.1198239999999995</v>
      </c>
      <c r="AK3382" s="51">
        <f t="shared" si="1168"/>
        <v>9.6034939999999995</v>
      </c>
      <c r="AL3382" s="51">
        <f t="shared" si="1169"/>
        <v>12.158357000000001</v>
      </c>
      <c r="AM3382" s="51">
        <f t="shared" si="1170"/>
        <v>14.995260999999999</v>
      </c>
      <c r="AN3382" s="51">
        <f t="shared" si="1171"/>
        <v>16.855661000000001</v>
      </c>
      <c r="AO3382" s="51">
        <f t="shared" si="1172"/>
        <v>16.812135999999999</v>
      </c>
      <c r="AP3382" s="51">
        <f t="shared" si="1173"/>
        <v>17.827870999999998</v>
      </c>
      <c r="AQ3382" s="51">
        <f t="shared" si="1174"/>
        <v>17.249991999999999</v>
      </c>
      <c r="AR3382" s="51">
        <f t="shared" si="1175"/>
        <v>18.506699000000001</v>
      </c>
      <c r="AS3382" s="51">
        <f t="shared" si="1176"/>
        <v>19.384998</v>
      </c>
      <c r="AT3382" s="51">
        <f t="shared" si="1177"/>
        <v>19.291584</v>
      </c>
      <c r="AU3382" s="51">
        <f t="shared" si="1178"/>
        <v>23.102335</v>
      </c>
      <c r="AV3382" s="51">
        <f t="shared" si="1179"/>
        <v>23.512438</v>
      </c>
    </row>
    <row r="3383" spans="1:48">
      <c r="A3383" t="str">
        <f t="shared" si="1180"/>
        <v>42111Murilo/Kassio73</v>
      </c>
      <c r="B3383" s="50">
        <v>42111.73101851852</v>
      </c>
      <c r="C3383" s="44">
        <f t="shared" si="1181"/>
        <v>42111</v>
      </c>
      <c r="D3383" s="45" t="s">
        <v>20</v>
      </c>
      <c r="E3383" s="46">
        <v>73</v>
      </c>
      <c r="G3383" s="49" t="e">
        <f>VLOOKUP(C3383,#REF!,2,0)</f>
        <v>#REF!</v>
      </c>
      <c r="I3383" s="39">
        <v>0</v>
      </c>
      <c r="J3383" s="39">
        <v>0</v>
      </c>
      <c r="K3383" s="39">
        <v>0</v>
      </c>
      <c r="L3383" s="39">
        <v>11.398388000000001</v>
      </c>
      <c r="M3383" s="39">
        <v>35.387413000000002</v>
      </c>
      <c r="N3383" s="39">
        <v>29.746500000000001</v>
      </c>
      <c r="O3383" s="39">
        <v>32.952477000000002</v>
      </c>
      <c r="P3383" s="39">
        <v>34.540657000000003</v>
      </c>
      <c r="Q3383" s="39">
        <v>35.931556999999998</v>
      </c>
      <c r="R3383" s="39">
        <v>33.252102000000001</v>
      </c>
      <c r="S3383" s="39">
        <v>34.540657000000003</v>
      </c>
      <c r="T3383" s="39">
        <v>25.774999999999999</v>
      </c>
      <c r="U3383" s="39">
        <v>33.102134999999997</v>
      </c>
      <c r="V3383" s="39">
        <v>36.558444999999999</v>
      </c>
      <c r="W3383" s="39">
        <v>18.162282999999999</v>
      </c>
      <c r="X3383" s="39">
        <v>38.309925</v>
      </c>
      <c r="AA3383">
        <f t="shared" si="1161"/>
        <v>42233.384305555555</v>
      </c>
      <c r="AB3383" t="str">
        <f t="shared" si="1162"/>
        <v>42233Fábio76</v>
      </c>
      <c r="AC3383" s="52">
        <v>42233</v>
      </c>
      <c r="AD3383" s="56" t="s">
        <v>31</v>
      </c>
      <c r="AE3383" s="53">
        <v>76</v>
      </c>
      <c r="AF3383" s="51" t="str">
        <f t="shared" si="1163"/>
        <v/>
      </c>
      <c r="AG3383" s="51">
        <f t="shared" si="1164"/>
        <v>0</v>
      </c>
      <c r="AH3383" s="51">
        <f t="shared" si="1165"/>
        <v>0</v>
      </c>
      <c r="AI3383" s="51">
        <f t="shared" si="1166"/>
        <v>0.73566799999999999</v>
      </c>
      <c r="AJ3383" s="51">
        <f t="shared" si="1167"/>
        <v>6.9604559999999998</v>
      </c>
      <c r="AK3383" s="51">
        <f t="shared" si="1168"/>
        <v>9.1251750000000005</v>
      </c>
      <c r="AL3383" s="51">
        <f t="shared" si="1169"/>
        <v>11.975533</v>
      </c>
      <c r="AM3383" s="51">
        <f t="shared" si="1170"/>
        <v>14.750323</v>
      </c>
      <c r="AN3383" s="51">
        <f t="shared" si="1171"/>
        <v>16.251532000000001</v>
      </c>
      <c r="AO3383" s="51">
        <f t="shared" si="1172"/>
        <v>16.251532000000001</v>
      </c>
      <c r="AP3383" s="51">
        <f t="shared" si="1173"/>
        <v>17.382497999999998</v>
      </c>
      <c r="AQ3383" s="51">
        <f t="shared" si="1174"/>
        <v>16.552156</v>
      </c>
      <c r="AR3383" s="51">
        <f t="shared" si="1175"/>
        <v>17.738341999999999</v>
      </c>
      <c r="AS3383" s="51">
        <f t="shared" si="1176"/>
        <v>18.552409999999998</v>
      </c>
      <c r="AT3383" s="51">
        <f t="shared" si="1177"/>
        <v>17.827870999999998</v>
      </c>
      <c r="AU3383" s="51">
        <f t="shared" si="1178"/>
        <v>21.695088999999999</v>
      </c>
      <c r="AV3383" s="51">
        <f t="shared" si="1179"/>
        <v>21.105408000000001</v>
      </c>
    </row>
    <row r="3384" spans="1:48">
      <c r="A3384" t="str">
        <f t="shared" si="1180"/>
        <v>42119Murilo/Kassio73</v>
      </c>
      <c r="B3384" s="50">
        <v>42119.461504629631</v>
      </c>
      <c r="C3384" s="44">
        <f t="shared" si="1181"/>
        <v>42119</v>
      </c>
      <c r="D3384" s="45" t="s">
        <v>20</v>
      </c>
      <c r="E3384" s="46">
        <v>73</v>
      </c>
      <c r="G3384" s="49" t="e">
        <f>VLOOKUP(C3384,#REF!,2,0)</f>
        <v>#REF!</v>
      </c>
      <c r="I3384" s="39">
        <v>0</v>
      </c>
      <c r="J3384" s="39">
        <v>0</v>
      </c>
      <c r="K3384" s="39">
        <v>9.9999999999999995E-7</v>
      </c>
      <c r="L3384" s="39">
        <v>9.6144200000000009</v>
      </c>
      <c r="M3384" s="39">
        <v>32.505577000000002</v>
      </c>
      <c r="N3384" s="39">
        <v>26.976317999999999</v>
      </c>
      <c r="O3384" s="39">
        <v>31.110600999999999</v>
      </c>
      <c r="P3384" s="39">
        <v>32.357277000000003</v>
      </c>
      <c r="Q3384" s="39">
        <v>33.779738999999999</v>
      </c>
      <c r="R3384" s="39">
        <v>30.965553</v>
      </c>
      <c r="S3384" s="39">
        <v>31.840954</v>
      </c>
      <c r="T3384" s="39">
        <v>23.646038000000001</v>
      </c>
      <c r="U3384" s="39">
        <v>30.676480999999999</v>
      </c>
      <c r="V3384" s="39">
        <v>34.083092000000001</v>
      </c>
      <c r="W3384" s="39">
        <v>16.452760999999999</v>
      </c>
      <c r="X3384" s="39">
        <v>35.931556999999998</v>
      </c>
      <c r="AA3384">
        <f t="shared" si="1161"/>
        <v>42235.385995370372</v>
      </c>
      <c r="AB3384" t="str">
        <f t="shared" si="1162"/>
        <v>42235Fábio76</v>
      </c>
      <c r="AC3384" s="52">
        <v>42235</v>
      </c>
      <c r="AD3384" s="56" t="s">
        <v>31</v>
      </c>
      <c r="AE3384" s="53">
        <v>76</v>
      </c>
      <c r="AF3384" s="51" t="str">
        <f t="shared" si="1163"/>
        <v/>
      </c>
      <c r="AG3384" s="51">
        <f t="shared" si="1164"/>
        <v>0</v>
      </c>
      <c r="AH3384" s="51">
        <f t="shared" si="1165"/>
        <v>0</v>
      </c>
      <c r="AI3384" s="51">
        <f t="shared" si="1166"/>
        <v>0.69375299999999995</v>
      </c>
      <c r="AJ3384" s="51">
        <f t="shared" si="1167"/>
        <v>7.3173159999999999</v>
      </c>
      <c r="AK3384" s="51">
        <f t="shared" si="1168"/>
        <v>9.1251750000000005</v>
      </c>
      <c r="AL3384" s="51">
        <f t="shared" si="1169"/>
        <v>11.6143</v>
      </c>
      <c r="AM3384" s="51">
        <f t="shared" si="1170"/>
        <v>14.18694</v>
      </c>
      <c r="AN3384" s="51">
        <f t="shared" si="1171"/>
        <v>15.82696</v>
      </c>
      <c r="AO3384" s="51">
        <f t="shared" si="1172"/>
        <v>16.038502000000001</v>
      </c>
      <c r="AP3384" s="51">
        <f t="shared" si="1173"/>
        <v>16.986575999999999</v>
      </c>
      <c r="AQ3384" s="51">
        <f t="shared" si="1174"/>
        <v>16.380037000000002</v>
      </c>
      <c r="AR3384" s="51">
        <f t="shared" si="1175"/>
        <v>17.649018999999999</v>
      </c>
      <c r="AS3384" s="51">
        <f t="shared" si="1176"/>
        <v>18.233629000000001</v>
      </c>
      <c r="AT3384" s="51">
        <f t="shared" si="1177"/>
        <v>17.738341999999999</v>
      </c>
      <c r="AU3384" s="51">
        <f t="shared" si="1178"/>
        <v>21.203135</v>
      </c>
      <c r="AV3384" s="51">
        <f t="shared" si="1179"/>
        <v>20.571967999999998</v>
      </c>
    </row>
    <row r="3385" spans="1:48">
      <c r="A3385" t="str">
        <f t="shared" si="1180"/>
        <v>42121Murilo/Kassio73</v>
      </c>
      <c r="B3385" s="50">
        <v>42121.687743055554</v>
      </c>
      <c r="C3385" s="44">
        <f t="shared" si="1181"/>
        <v>42121</v>
      </c>
      <c r="D3385" s="45" t="s">
        <v>20</v>
      </c>
      <c r="E3385" s="46">
        <v>73</v>
      </c>
      <c r="G3385" s="49" t="e">
        <f>VLOOKUP(C3385,#REF!,2,0)</f>
        <v>#REF!</v>
      </c>
      <c r="I3385" s="39">
        <v>0</v>
      </c>
      <c r="J3385" s="39">
        <v>0</v>
      </c>
      <c r="K3385" s="39">
        <v>0</v>
      </c>
      <c r="L3385" s="39">
        <v>8.7495560000000001</v>
      </c>
      <c r="M3385" s="39">
        <v>31.183260000000001</v>
      </c>
      <c r="N3385" s="39">
        <v>26.039528000000001</v>
      </c>
      <c r="O3385" s="39">
        <v>30.317093</v>
      </c>
      <c r="P3385" s="39">
        <v>31.183260000000001</v>
      </c>
      <c r="Q3385" s="39">
        <v>32.431399999999996</v>
      </c>
      <c r="R3385" s="39">
        <v>29.746500000000001</v>
      </c>
      <c r="S3385" s="39">
        <v>30.676480999999999</v>
      </c>
      <c r="T3385" s="39">
        <v>22.833573999999999</v>
      </c>
      <c r="U3385" s="39">
        <v>29.746500000000001</v>
      </c>
      <c r="V3385" s="39">
        <v>33.177067000000001</v>
      </c>
      <c r="W3385" s="39">
        <v>15.531226999999999</v>
      </c>
      <c r="X3385" s="39">
        <v>34.924286000000002</v>
      </c>
      <c r="AA3385">
        <f t="shared" si="1161"/>
        <v>42240.621539351851</v>
      </c>
      <c r="AB3385" t="str">
        <f t="shared" si="1162"/>
        <v>42240Fábio76</v>
      </c>
      <c r="AC3385" s="52">
        <v>42240</v>
      </c>
      <c r="AD3385" s="56" t="s">
        <v>31</v>
      </c>
      <c r="AE3385" s="53">
        <v>76</v>
      </c>
      <c r="AF3385" s="51" t="str">
        <f t="shared" si="1163"/>
        <v/>
      </c>
      <c r="AG3385" s="51">
        <f t="shared" si="1164"/>
        <v>0</v>
      </c>
      <c r="AH3385" s="51">
        <f t="shared" si="1165"/>
        <v>0</v>
      </c>
      <c r="AI3385" s="51">
        <f t="shared" si="1166"/>
        <v>0.46805000000000002</v>
      </c>
      <c r="AJ3385" s="51">
        <f t="shared" si="1167"/>
        <v>6.2001840000000001</v>
      </c>
      <c r="AK3385" s="51">
        <f t="shared" si="1168"/>
        <v>8.5081620000000004</v>
      </c>
      <c r="AL3385" s="51">
        <f t="shared" si="1169"/>
        <v>11.223762000000001</v>
      </c>
      <c r="AM3385" s="51">
        <f t="shared" si="1170"/>
        <v>13.909534000000001</v>
      </c>
      <c r="AN3385" s="51">
        <f t="shared" si="1171"/>
        <v>15.700716999999999</v>
      </c>
      <c r="AO3385" s="51">
        <f t="shared" si="1172"/>
        <v>15.953726</v>
      </c>
      <c r="AP3385" s="51">
        <f t="shared" si="1173"/>
        <v>17.074155999999999</v>
      </c>
      <c r="AQ3385" s="51">
        <f t="shared" si="1174"/>
        <v>16.166153000000001</v>
      </c>
      <c r="AR3385" s="51">
        <f t="shared" si="1175"/>
        <v>17.426780999999998</v>
      </c>
      <c r="AS3385" s="51">
        <f t="shared" si="1176"/>
        <v>18.097840999999999</v>
      </c>
      <c r="AT3385" s="51">
        <f t="shared" si="1177"/>
        <v>17.693660999999999</v>
      </c>
      <c r="AU3385" s="51">
        <f t="shared" si="1178"/>
        <v>20.910616000000001</v>
      </c>
      <c r="AV3385" s="51">
        <f t="shared" si="1179"/>
        <v>19.950310000000002</v>
      </c>
    </row>
    <row r="3386" spans="1:48">
      <c r="A3386" t="str">
        <f t="shared" si="1180"/>
        <v>42128Murilo/Kassio73</v>
      </c>
      <c r="B3386" s="50">
        <v>42128.715312499997</v>
      </c>
      <c r="C3386" s="44">
        <f t="shared" si="1181"/>
        <v>42128</v>
      </c>
      <c r="D3386" s="45" t="s">
        <v>20</v>
      </c>
      <c r="E3386" s="46">
        <v>73</v>
      </c>
      <c r="G3386" s="49" t="e">
        <f>VLOOKUP(C3386,#REF!,2,0)</f>
        <v>#REF!</v>
      </c>
      <c r="I3386" s="39">
        <v>0</v>
      </c>
      <c r="J3386" s="39">
        <v>0</v>
      </c>
      <c r="K3386" s="39">
        <v>4.9100000000000001E-4</v>
      </c>
      <c r="L3386" s="39">
        <v>12.803298</v>
      </c>
      <c r="M3386" s="39">
        <v>39.119338999999997</v>
      </c>
      <c r="N3386" s="39">
        <v>35.697848999999998</v>
      </c>
      <c r="O3386" s="39">
        <v>31.914465</v>
      </c>
      <c r="P3386" s="39">
        <v>29.041008000000001</v>
      </c>
      <c r="Q3386" s="39">
        <v>30.532489999999999</v>
      </c>
      <c r="R3386" s="39">
        <v>27.998936</v>
      </c>
      <c r="S3386" s="39">
        <v>28.831005000000001</v>
      </c>
      <c r="T3386" s="39">
        <v>21.492553999999998</v>
      </c>
      <c r="U3386" s="39">
        <v>28.205767000000002</v>
      </c>
      <c r="V3386" s="39">
        <v>31.840954</v>
      </c>
      <c r="W3386" s="39">
        <v>14.687381999999999</v>
      </c>
      <c r="X3386" s="39">
        <v>33.855441999999996</v>
      </c>
      <c r="AA3386">
        <f t="shared" si="1161"/>
        <v>42242.404178240744</v>
      </c>
      <c r="AB3386" t="str">
        <f t="shared" si="1162"/>
        <v>42242Fábio76</v>
      </c>
      <c r="AC3386" s="52">
        <v>42242</v>
      </c>
      <c r="AD3386" s="56" t="s">
        <v>31</v>
      </c>
      <c r="AE3386" s="53">
        <v>76</v>
      </c>
      <c r="AF3386" s="51" t="str">
        <f t="shared" si="1163"/>
        <v/>
      </c>
      <c r="AG3386" s="51">
        <f t="shared" si="1164"/>
        <v>0</v>
      </c>
      <c r="AH3386" s="51">
        <f t="shared" si="1165"/>
        <v>0</v>
      </c>
      <c r="AI3386" s="51">
        <f t="shared" si="1166"/>
        <v>2.0103620000000002</v>
      </c>
      <c r="AJ3386" s="51">
        <f t="shared" si="1167"/>
        <v>8.6296630000000007</v>
      </c>
      <c r="AK3386" s="51">
        <f t="shared" si="1168"/>
        <v>10.128405000000001</v>
      </c>
      <c r="AL3386" s="51">
        <f t="shared" si="1169"/>
        <v>12.942365000000001</v>
      </c>
      <c r="AM3386" s="51">
        <f t="shared" si="1170"/>
        <v>15.325142</v>
      </c>
      <c r="AN3386" s="51">
        <f t="shared" si="1171"/>
        <v>17.161975999999999</v>
      </c>
      <c r="AO3386" s="51">
        <f t="shared" si="1172"/>
        <v>17.118037999999999</v>
      </c>
      <c r="AP3386" s="51">
        <f t="shared" si="1173"/>
        <v>17.783073000000002</v>
      </c>
      <c r="AQ3386" s="51">
        <f t="shared" si="1174"/>
        <v>16.595359999999999</v>
      </c>
      <c r="AR3386" s="51">
        <f t="shared" si="1175"/>
        <v>17.604455999999999</v>
      </c>
      <c r="AS3386" s="51">
        <f t="shared" si="1176"/>
        <v>18.143035999999999</v>
      </c>
      <c r="AT3386" s="51">
        <f t="shared" si="1177"/>
        <v>18.007636999999999</v>
      </c>
      <c r="AU3386" s="51">
        <f t="shared" si="1178"/>
        <v>21.056601000000001</v>
      </c>
      <c r="AV3386" s="51">
        <f t="shared" si="1179"/>
        <v>19.855543000000001</v>
      </c>
    </row>
    <row r="3387" spans="1:48">
      <c r="A3387" t="str">
        <f t="shared" si="1180"/>
        <v>42136Murilo/Kassio73</v>
      </c>
      <c r="B3387" s="50">
        <v>42136.429837962962</v>
      </c>
      <c r="C3387" s="44">
        <f t="shared" si="1181"/>
        <v>42136</v>
      </c>
      <c r="D3387" s="45" t="s">
        <v>20</v>
      </c>
      <c r="E3387" s="46">
        <v>73</v>
      </c>
      <c r="G3387" s="49" t="e">
        <f>VLOOKUP(C3387,#REF!,2,0)</f>
        <v>#REF!</v>
      </c>
      <c r="I3387" s="39">
        <v>5.5999999999999999E-5</v>
      </c>
      <c r="J3387" s="39">
        <v>4.1E-5</v>
      </c>
      <c r="K3387" s="39">
        <v>3.1199999999999999E-4</v>
      </c>
      <c r="L3387" s="39">
        <v>12.667740999999999</v>
      </c>
      <c r="M3387" s="39">
        <v>38.149062999999998</v>
      </c>
      <c r="N3387" s="39">
        <v>33.477725999999997</v>
      </c>
      <c r="O3387" s="39">
        <v>33.779738999999999</v>
      </c>
      <c r="P3387" s="39">
        <v>30.245471999999999</v>
      </c>
      <c r="Q3387" s="39">
        <v>29.888642999999998</v>
      </c>
      <c r="R3387" s="39">
        <v>26.908846</v>
      </c>
      <c r="S3387" s="39">
        <v>27.519283000000001</v>
      </c>
      <c r="T3387" s="39">
        <v>20.252334999999999</v>
      </c>
      <c r="U3387" s="39">
        <v>27.043897999999999</v>
      </c>
      <c r="V3387" s="39">
        <v>30.532489999999999</v>
      </c>
      <c r="W3387" s="39">
        <v>14.011765</v>
      </c>
      <c r="X3387" s="39">
        <v>32.579844999999999</v>
      </c>
      <c r="AA3387">
        <f t="shared" si="1161"/>
        <v>42244.720532407409</v>
      </c>
      <c r="AB3387" t="str">
        <f t="shared" si="1162"/>
        <v>42244Fábio76</v>
      </c>
      <c r="AC3387" s="52">
        <v>42244</v>
      </c>
      <c r="AD3387" s="56" t="s">
        <v>31</v>
      </c>
      <c r="AE3387" s="53">
        <v>76</v>
      </c>
      <c r="AF3387" s="51" t="str">
        <f t="shared" si="1163"/>
        <v/>
      </c>
      <c r="AG3387" s="51">
        <f t="shared" si="1164"/>
        <v>0</v>
      </c>
      <c r="AH3387" s="51">
        <f t="shared" si="1165"/>
        <v>0</v>
      </c>
      <c r="AI3387" s="51">
        <f t="shared" si="1166"/>
        <v>1.4376389999999999</v>
      </c>
      <c r="AJ3387" s="51">
        <f t="shared" si="1167"/>
        <v>9.1251750000000005</v>
      </c>
      <c r="AK3387" s="51">
        <f t="shared" si="1168"/>
        <v>10.43036</v>
      </c>
      <c r="AL3387" s="51">
        <f t="shared" si="1169"/>
        <v>13.018388</v>
      </c>
      <c r="AM3387" s="51">
        <f t="shared" si="1170"/>
        <v>15.784833000000001</v>
      </c>
      <c r="AN3387" s="51">
        <f t="shared" si="1171"/>
        <v>17.693660999999999</v>
      </c>
      <c r="AO3387" s="51">
        <f t="shared" si="1172"/>
        <v>17.604455999999999</v>
      </c>
      <c r="AP3387" s="51">
        <f t="shared" si="1173"/>
        <v>18.689892</v>
      </c>
      <c r="AQ3387" s="51">
        <f t="shared" si="1174"/>
        <v>17.783073000000002</v>
      </c>
      <c r="AR3387" s="51">
        <f t="shared" si="1175"/>
        <v>19.244942000000002</v>
      </c>
      <c r="AS3387" s="51">
        <f t="shared" si="1176"/>
        <v>20.959232</v>
      </c>
      <c r="AT3387" s="51">
        <f t="shared" si="1177"/>
        <v>20.188268999999998</v>
      </c>
      <c r="AU3387" s="51">
        <f t="shared" si="1178"/>
        <v>23.153414000000001</v>
      </c>
      <c r="AV3387" s="51">
        <f t="shared" si="1179"/>
        <v>22.797143999999999</v>
      </c>
    </row>
    <row r="3388" spans="1:48">
      <c r="A3388" t="str">
        <f t="shared" si="1180"/>
        <v>41856Murilo/Kassio74</v>
      </c>
      <c r="B3388" s="50">
        <v>41856.780324074076</v>
      </c>
      <c r="C3388" s="44">
        <f t="shared" si="1181"/>
        <v>41856</v>
      </c>
      <c r="D3388" s="45" t="s">
        <v>20</v>
      </c>
      <c r="E3388" s="46">
        <v>74</v>
      </c>
      <c r="G3388" s="49" t="e">
        <f>VLOOKUP(C3388,#REF!,2,0)</f>
        <v>#REF!</v>
      </c>
      <c r="I3388" s="40">
        <v>0</v>
      </c>
      <c r="J3388" s="40">
        <v>0</v>
      </c>
      <c r="K3388" s="40">
        <v>28.831005000000001</v>
      </c>
      <c r="L3388" s="40">
        <v>31.988050000000001</v>
      </c>
      <c r="M3388" s="40">
        <v>27.587548999999999</v>
      </c>
      <c r="N3388" s="40">
        <v>30.388791999999999</v>
      </c>
      <c r="O3388" s="40">
        <v>26.372135</v>
      </c>
      <c r="P3388" s="40">
        <v>28.621839999999999</v>
      </c>
      <c r="Q3388" s="40">
        <v>33.553108000000002</v>
      </c>
      <c r="R3388" s="40">
        <v>30.820837000000001</v>
      </c>
      <c r="S3388" s="40">
        <v>33.704093999999998</v>
      </c>
      <c r="T3388" s="40">
        <v>31.914465</v>
      </c>
      <c r="U3388" s="40">
        <v>33.102134999999997</v>
      </c>
      <c r="V3388" s="40">
        <v>37.111370000000001</v>
      </c>
      <c r="W3388" s="40">
        <v>29.817532</v>
      </c>
      <c r="X3388" s="40">
        <v>37.111370000000001</v>
      </c>
      <c r="AA3388">
        <f t="shared" si="1161"/>
        <v>42247.365300925929</v>
      </c>
      <c r="AB3388" t="str">
        <f t="shared" si="1162"/>
        <v>42247Fábio76</v>
      </c>
      <c r="AC3388" s="52">
        <v>42247</v>
      </c>
      <c r="AD3388" s="56" t="s">
        <v>31</v>
      </c>
      <c r="AE3388" s="53">
        <v>76</v>
      </c>
      <c r="AF3388" s="51" t="str">
        <f t="shared" si="1163"/>
        <v/>
      </c>
      <c r="AG3388" s="51">
        <f t="shared" si="1164"/>
        <v>0</v>
      </c>
      <c r="AH3388" s="51">
        <f t="shared" si="1165"/>
        <v>0</v>
      </c>
      <c r="AI3388" s="51">
        <f t="shared" si="1166"/>
        <v>1.184259</v>
      </c>
      <c r="AJ3388" s="51">
        <f t="shared" si="1167"/>
        <v>7.7127699999999999</v>
      </c>
      <c r="AK3388" s="51">
        <f t="shared" si="1168"/>
        <v>9.3467400000000005</v>
      </c>
      <c r="AL3388" s="51">
        <f t="shared" si="1169"/>
        <v>12.011963</v>
      </c>
      <c r="AM3388" s="51">
        <f t="shared" si="1170"/>
        <v>14.750323</v>
      </c>
      <c r="AN3388" s="51">
        <f t="shared" si="1171"/>
        <v>16.595359999999999</v>
      </c>
      <c r="AO3388" s="51">
        <f t="shared" si="1172"/>
        <v>16.725237</v>
      </c>
      <c r="AP3388" s="51">
        <f t="shared" si="1173"/>
        <v>17.962595</v>
      </c>
      <c r="AQ3388" s="51">
        <f t="shared" si="1174"/>
        <v>17.161975999999999</v>
      </c>
      <c r="AR3388" s="51">
        <f t="shared" si="1175"/>
        <v>18.415436</v>
      </c>
      <c r="AS3388" s="51">
        <f t="shared" si="1176"/>
        <v>19.525558</v>
      </c>
      <c r="AT3388" s="51">
        <f t="shared" si="1177"/>
        <v>19.198360000000001</v>
      </c>
      <c r="AU3388" s="51">
        <f t="shared" si="1178"/>
        <v>23.306941999999999</v>
      </c>
      <c r="AV3388" s="51">
        <f t="shared" si="1179"/>
        <v>23.667117999999999</v>
      </c>
    </row>
    <row r="3389" spans="1:48">
      <c r="A3389" t="str">
        <f t="shared" si="1180"/>
        <v>41859Murilo/Kassio74</v>
      </c>
      <c r="B3389" s="50">
        <v>41859.719884259262</v>
      </c>
      <c r="C3389" s="44">
        <f t="shared" si="1181"/>
        <v>41859</v>
      </c>
      <c r="D3389" s="45" t="s">
        <v>20</v>
      </c>
      <c r="E3389" s="46">
        <v>74</v>
      </c>
      <c r="G3389" s="49" t="e">
        <f>VLOOKUP(C3389,#REF!,2,0)</f>
        <v>#REF!</v>
      </c>
      <c r="I3389" s="40">
        <v>0</v>
      </c>
      <c r="J3389" s="40">
        <v>0</v>
      </c>
      <c r="K3389" s="40">
        <v>26.976317999999999</v>
      </c>
      <c r="L3389" s="40">
        <v>29.959826</v>
      </c>
      <c r="M3389" s="40">
        <v>27.998936</v>
      </c>
      <c r="N3389" s="40">
        <v>30.748636000000001</v>
      </c>
      <c r="O3389" s="40">
        <v>25.054773000000001</v>
      </c>
      <c r="P3389" s="40">
        <v>29.111183</v>
      </c>
      <c r="Q3389" s="40">
        <v>33.931216999999997</v>
      </c>
      <c r="R3389" s="40">
        <v>31.038038</v>
      </c>
      <c r="S3389" s="40">
        <v>33.402434999999997</v>
      </c>
      <c r="T3389" s="40">
        <v>32.135517</v>
      </c>
      <c r="U3389" s="40">
        <v>33.177067000000001</v>
      </c>
      <c r="V3389" s="40">
        <v>37.588543000000001</v>
      </c>
      <c r="W3389" s="40">
        <v>30.245471999999999</v>
      </c>
      <c r="X3389" s="40">
        <v>37.270088000000001</v>
      </c>
      <c r="AA3389">
        <f t="shared" si="1161"/>
        <v>42249.3827662037</v>
      </c>
      <c r="AB3389" t="str">
        <f t="shared" si="1162"/>
        <v>42249Fábio76</v>
      </c>
      <c r="AC3389" s="52">
        <v>42249</v>
      </c>
      <c r="AD3389" s="56" t="s">
        <v>31</v>
      </c>
      <c r="AE3389" s="53">
        <v>76</v>
      </c>
      <c r="AF3389" s="51" t="str">
        <f t="shared" si="1163"/>
        <v/>
      </c>
      <c r="AG3389" s="51">
        <f t="shared" si="1164"/>
        <v>0</v>
      </c>
      <c r="AH3389" s="51">
        <f t="shared" si="1165"/>
        <v>0</v>
      </c>
      <c r="AI3389" s="51">
        <f t="shared" si="1166"/>
        <v>0.91888300000000001</v>
      </c>
      <c r="AJ3389" s="51">
        <f t="shared" si="1167"/>
        <v>8.1789070000000006</v>
      </c>
      <c r="AK3389" s="51">
        <f t="shared" si="1168"/>
        <v>9.6682830000000006</v>
      </c>
      <c r="AL3389" s="51">
        <f t="shared" si="1169"/>
        <v>11.866526</v>
      </c>
      <c r="AM3389" s="51">
        <f t="shared" si="1170"/>
        <v>14.306697</v>
      </c>
      <c r="AN3389" s="51">
        <f t="shared" si="1171"/>
        <v>16.123549000000001</v>
      </c>
      <c r="AO3389" s="51">
        <f t="shared" si="1172"/>
        <v>16.294301999999998</v>
      </c>
      <c r="AP3389" s="51">
        <f t="shared" si="1173"/>
        <v>17.161975999999999</v>
      </c>
      <c r="AQ3389" s="51">
        <f t="shared" si="1174"/>
        <v>16.552156</v>
      </c>
      <c r="AR3389" s="51">
        <f t="shared" si="1175"/>
        <v>18.007636999999999</v>
      </c>
      <c r="AS3389" s="51">
        <f t="shared" si="1176"/>
        <v>18.873989000000002</v>
      </c>
      <c r="AT3389" s="51">
        <f t="shared" si="1177"/>
        <v>18.643989999999999</v>
      </c>
      <c r="AU3389" s="51">
        <f t="shared" si="1178"/>
        <v>22.393265</v>
      </c>
      <c r="AV3389" s="51">
        <f t="shared" si="1179"/>
        <v>22.544284999999999</v>
      </c>
    </row>
    <row r="3390" spans="1:48">
      <c r="A3390" t="str">
        <f t="shared" si="1180"/>
        <v>41862Murilo/Kassio74</v>
      </c>
      <c r="B3390" s="50">
        <v>41862.460162037038</v>
      </c>
      <c r="C3390" s="44">
        <f t="shared" si="1181"/>
        <v>41862</v>
      </c>
      <c r="D3390" s="45" t="s">
        <v>20</v>
      </c>
      <c r="E3390" s="46">
        <v>74</v>
      </c>
      <c r="G3390" s="49" t="e">
        <f>VLOOKUP(C3390,#REF!,2,0)</f>
        <v>#REF!</v>
      </c>
      <c r="I3390" s="40">
        <v>0</v>
      </c>
      <c r="J3390" s="40">
        <v>0</v>
      </c>
      <c r="K3390" s="40">
        <v>25.250136999999999</v>
      </c>
      <c r="L3390" s="40">
        <v>28.621839999999999</v>
      </c>
      <c r="M3390" s="40">
        <v>27.587548999999999</v>
      </c>
      <c r="N3390" s="40">
        <v>30.604437000000001</v>
      </c>
      <c r="O3390" s="40">
        <v>24.730868999999998</v>
      </c>
      <c r="P3390" s="40">
        <v>29.392672999999998</v>
      </c>
      <c r="Q3390" s="40">
        <v>33.855441999999996</v>
      </c>
      <c r="R3390" s="40">
        <v>31.038038</v>
      </c>
      <c r="S3390" s="40">
        <v>33.402434999999997</v>
      </c>
      <c r="T3390" s="40">
        <v>31.988050000000001</v>
      </c>
      <c r="U3390" s="40">
        <v>32.952477000000002</v>
      </c>
      <c r="V3390" s="40">
        <v>37.508831000000001</v>
      </c>
      <c r="W3390" s="40">
        <v>30.102467999999998</v>
      </c>
      <c r="X3390" s="40">
        <v>37.270088000000001</v>
      </c>
      <c r="AA3390">
        <f t="shared" si="1161"/>
        <v>42251.60900462963</v>
      </c>
      <c r="AB3390" t="str">
        <f t="shared" si="1162"/>
        <v>42251Fábio76</v>
      </c>
      <c r="AC3390" s="52">
        <v>42251</v>
      </c>
      <c r="AD3390" s="56" t="s">
        <v>31</v>
      </c>
      <c r="AE3390" s="53">
        <v>76</v>
      </c>
      <c r="AF3390" s="51" t="str">
        <f t="shared" si="1163"/>
        <v/>
      </c>
      <c r="AG3390" s="51">
        <f t="shared" si="1164"/>
        <v>0</v>
      </c>
      <c r="AH3390" s="51">
        <f t="shared" si="1165"/>
        <v>0</v>
      </c>
      <c r="AI3390" s="51">
        <f t="shared" si="1166"/>
        <v>0.728576</v>
      </c>
      <c r="AJ3390" s="51">
        <f t="shared" si="1167"/>
        <v>7.627059</v>
      </c>
      <c r="AK3390" s="51">
        <f t="shared" si="1168"/>
        <v>9.2514260000000004</v>
      </c>
      <c r="AL3390" s="51">
        <f t="shared" si="1169"/>
        <v>11.578483</v>
      </c>
      <c r="AM3390" s="51">
        <f t="shared" si="1170"/>
        <v>14.346736</v>
      </c>
      <c r="AN3390" s="51">
        <f t="shared" si="1171"/>
        <v>15.996090000000001</v>
      </c>
      <c r="AO3390" s="51">
        <f t="shared" si="1172"/>
        <v>16.166153000000001</v>
      </c>
      <c r="AP3390" s="51">
        <f t="shared" si="1173"/>
        <v>17.118037999999999</v>
      </c>
      <c r="AQ3390" s="51">
        <f t="shared" si="1174"/>
        <v>16.509063999999999</v>
      </c>
      <c r="AR3390" s="51">
        <f t="shared" si="1175"/>
        <v>17.872714999999999</v>
      </c>
      <c r="AS3390" s="51">
        <f t="shared" si="1176"/>
        <v>18.689892</v>
      </c>
      <c r="AT3390" s="51">
        <f t="shared" si="1177"/>
        <v>18.506699000000001</v>
      </c>
      <c r="AU3390" s="51">
        <f t="shared" si="1178"/>
        <v>22.192657000000001</v>
      </c>
      <c r="AV3390" s="51">
        <f t="shared" si="1179"/>
        <v>21.794146999999999</v>
      </c>
    </row>
    <row r="3391" spans="1:48">
      <c r="A3391" t="str">
        <f t="shared" si="1180"/>
        <v>41866Murilo/Kassio74</v>
      </c>
      <c r="B3391" s="50">
        <v>41866.383483796293</v>
      </c>
      <c r="C3391" s="44">
        <f t="shared" si="1181"/>
        <v>41866</v>
      </c>
      <c r="D3391" s="45" t="s">
        <v>20</v>
      </c>
      <c r="E3391" s="46">
        <v>74</v>
      </c>
      <c r="G3391" s="49" t="e">
        <f>VLOOKUP(C3391,#REF!,2,0)</f>
        <v>#REF!</v>
      </c>
      <c r="I3391" s="40">
        <v>0</v>
      </c>
      <c r="J3391" s="40">
        <v>0</v>
      </c>
      <c r="K3391" s="40">
        <v>20.897102</v>
      </c>
      <c r="L3391" s="40">
        <v>26.372135</v>
      </c>
      <c r="M3391" s="40">
        <v>26.639799</v>
      </c>
      <c r="N3391" s="40">
        <v>30.173922000000001</v>
      </c>
      <c r="O3391" s="40">
        <v>25.380849999999999</v>
      </c>
      <c r="P3391" s="40">
        <v>29.604711999999999</v>
      </c>
      <c r="Q3391" s="40">
        <v>34.159145000000002</v>
      </c>
      <c r="R3391" s="40">
        <v>31.328807999999999</v>
      </c>
      <c r="S3391" s="40">
        <v>33.628551000000002</v>
      </c>
      <c r="T3391" s="40">
        <v>32.283279</v>
      </c>
      <c r="U3391" s="40">
        <v>33.252102000000001</v>
      </c>
      <c r="V3391" s="40">
        <v>37.748286999999998</v>
      </c>
      <c r="W3391" s="40">
        <v>30.317093</v>
      </c>
      <c r="X3391" s="40">
        <v>37.588543000000001</v>
      </c>
      <c r="AA3391">
        <f t="shared" si="1161"/>
        <v>42257.494270833333</v>
      </c>
      <c r="AB3391" t="str">
        <f t="shared" si="1162"/>
        <v>42257Fábio76</v>
      </c>
      <c r="AC3391" s="52">
        <v>42257</v>
      </c>
      <c r="AD3391" s="56" t="s">
        <v>31</v>
      </c>
      <c r="AE3391" s="53">
        <v>76</v>
      </c>
      <c r="AF3391" s="51" t="str">
        <f t="shared" si="1163"/>
        <v/>
      </c>
      <c r="AG3391" s="51">
        <f t="shared" si="1164"/>
        <v>0</v>
      </c>
      <c r="AH3391" s="51">
        <f t="shared" si="1165"/>
        <v>0</v>
      </c>
      <c r="AI3391" s="51">
        <f t="shared" si="1166"/>
        <v>1.7697909999999999</v>
      </c>
      <c r="AJ3391" s="51">
        <f t="shared" si="1167"/>
        <v>10.061968999999999</v>
      </c>
      <c r="AK3391" s="51">
        <f t="shared" si="1168"/>
        <v>11.013764999999999</v>
      </c>
      <c r="AL3391" s="51">
        <f t="shared" si="1169"/>
        <v>13.596057</v>
      </c>
      <c r="AM3391" s="51">
        <f t="shared" si="1170"/>
        <v>16.812135999999999</v>
      </c>
      <c r="AN3391" s="51">
        <f t="shared" si="1171"/>
        <v>18.920164</v>
      </c>
      <c r="AO3391" s="51">
        <f t="shared" si="1172"/>
        <v>20.475697</v>
      </c>
      <c r="AP3391" s="51">
        <f t="shared" si="1173"/>
        <v>25.669376</v>
      </c>
      <c r="AQ3391" s="51">
        <f t="shared" si="1174"/>
        <v>26.209389000000002</v>
      </c>
      <c r="AR3391" s="51">
        <f t="shared" si="1175"/>
        <v>25.401394</v>
      </c>
      <c r="AS3391" s="51">
        <f t="shared" si="1176"/>
        <v>24.448043999999999</v>
      </c>
      <c r="AT3391" s="51">
        <f t="shared" si="1177"/>
        <v>22.544284999999999</v>
      </c>
      <c r="AU3391" s="51">
        <f t="shared" si="1178"/>
        <v>24.343222000000001</v>
      </c>
      <c r="AV3391" s="51">
        <f t="shared" si="1179"/>
        <v>24.134167000000001</v>
      </c>
    </row>
    <row r="3392" spans="1:48">
      <c r="A3392" t="str">
        <f t="shared" si="1180"/>
        <v>41869Murilo/Kassio74</v>
      </c>
      <c r="B3392" s="50">
        <v>41869.496840277781</v>
      </c>
      <c r="C3392" s="44">
        <f t="shared" si="1181"/>
        <v>41869</v>
      </c>
      <c r="D3392" s="45" t="s">
        <v>20</v>
      </c>
      <c r="E3392" s="46">
        <v>74</v>
      </c>
      <c r="G3392" s="49" t="e">
        <f>VLOOKUP(C3392,#REF!,2,0)</f>
        <v>#REF!</v>
      </c>
      <c r="I3392" s="40">
        <v>0</v>
      </c>
      <c r="J3392" s="40">
        <v>1.0863959999999999</v>
      </c>
      <c r="K3392" s="40">
        <v>21.432604000000001</v>
      </c>
      <c r="L3392" s="40">
        <v>26.706914999999999</v>
      </c>
      <c r="M3392" s="40">
        <v>26.841442000000001</v>
      </c>
      <c r="N3392" s="40">
        <v>29.959826</v>
      </c>
      <c r="O3392" s="40">
        <v>24.924942000000001</v>
      </c>
      <c r="P3392" s="40">
        <v>29.111183</v>
      </c>
      <c r="Q3392" s="40">
        <v>33.779738999999999</v>
      </c>
      <c r="R3392" s="40">
        <v>31.183260000000001</v>
      </c>
      <c r="S3392" s="40">
        <v>33.628551000000002</v>
      </c>
      <c r="T3392" s="40">
        <v>32.431399999999996</v>
      </c>
      <c r="U3392" s="40">
        <v>33.402434999999997</v>
      </c>
      <c r="V3392" s="40">
        <v>37.908324999999998</v>
      </c>
      <c r="W3392" s="40">
        <v>30.532489999999999</v>
      </c>
      <c r="X3392" s="40">
        <v>37.588543000000001</v>
      </c>
      <c r="AA3392">
        <f t="shared" si="1161"/>
        <v>42260.701111111113</v>
      </c>
      <c r="AB3392" t="str">
        <f t="shared" si="1162"/>
        <v>42260Fábio76</v>
      </c>
      <c r="AC3392" s="52">
        <v>42260</v>
      </c>
      <c r="AD3392" s="56" t="s">
        <v>31</v>
      </c>
      <c r="AE3392" s="53">
        <v>76</v>
      </c>
      <c r="AF3392" s="51" t="str">
        <f t="shared" si="1163"/>
        <v/>
      </c>
      <c r="AG3392" s="51">
        <f t="shared" si="1164"/>
        <v>0</v>
      </c>
      <c r="AH3392" s="51">
        <f t="shared" si="1165"/>
        <v>0</v>
      </c>
      <c r="AI3392" s="51">
        <f t="shared" si="1166"/>
        <v>1.7334849999999999</v>
      </c>
      <c r="AJ3392" s="51">
        <f t="shared" si="1167"/>
        <v>9.9957659999999997</v>
      </c>
      <c r="AK3392" s="51">
        <f t="shared" si="1168"/>
        <v>10.909573999999999</v>
      </c>
      <c r="AL3392" s="51">
        <f t="shared" si="1169"/>
        <v>13.791543000000001</v>
      </c>
      <c r="AM3392" s="51">
        <f t="shared" si="1170"/>
        <v>17.161975999999999</v>
      </c>
      <c r="AN3392" s="51">
        <f t="shared" si="1171"/>
        <v>18.873989000000002</v>
      </c>
      <c r="AO3392" s="51">
        <f t="shared" si="1172"/>
        <v>20.140577</v>
      </c>
      <c r="AP3392" s="51">
        <f t="shared" si="1173"/>
        <v>25.241266</v>
      </c>
      <c r="AQ3392" s="51">
        <f t="shared" si="1174"/>
        <v>26.15513</v>
      </c>
      <c r="AR3392" s="51">
        <f t="shared" si="1175"/>
        <v>25.347978999999999</v>
      </c>
      <c r="AS3392" s="51">
        <f t="shared" si="1176"/>
        <v>24.395575999999998</v>
      </c>
      <c r="AT3392" s="51">
        <f t="shared" si="1177"/>
        <v>22.544284999999999</v>
      </c>
      <c r="AU3392" s="51">
        <f t="shared" si="1178"/>
        <v>24.290852000000001</v>
      </c>
      <c r="AV3392" s="51">
        <f t="shared" si="1179"/>
        <v>24.030000999999999</v>
      </c>
    </row>
    <row r="3393" spans="1:48">
      <c r="A3393" t="str">
        <f t="shared" si="1180"/>
        <v>41870Murilo/Kassio74</v>
      </c>
      <c r="B3393" s="50">
        <v>41870.716666666667</v>
      </c>
      <c r="C3393" s="44">
        <f t="shared" si="1181"/>
        <v>41870</v>
      </c>
      <c r="D3393" s="45" t="s">
        <v>20</v>
      </c>
      <c r="E3393" s="46">
        <v>74</v>
      </c>
      <c r="G3393" s="49" t="e">
        <f>VLOOKUP(C3393,#REF!,2,0)</f>
        <v>#REF!</v>
      </c>
      <c r="I3393" s="40">
        <v>0</v>
      </c>
      <c r="J3393" s="40">
        <v>0</v>
      </c>
      <c r="K3393" s="40">
        <v>21.432604000000001</v>
      </c>
      <c r="L3393" s="40">
        <v>26.639799</v>
      </c>
      <c r="M3393" s="40">
        <v>26.505780999999999</v>
      </c>
      <c r="N3393" s="40">
        <v>30.102467999999998</v>
      </c>
      <c r="O3393" s="40">
        <v>25.250136999999999</v>
      </c>
      <c r="P3393" s="40">
        <v>29.817532</v>
      </c>
      <c r="Q3393" s="40">
        <v>34.159145000000002</v>
      </c>
      <c r="R3393" s="40">
        <v>31.183260000000001</v>
      </c>
      <c r="S3393" s="40">
        <v>33.553108000000002</v>
      </c>
      <c r="T3393" s="40">
        <v>32.209347000000001</v>
      </c>
      <c r="U3393" s="40">
        <v>33.102134999999997</v>
      </c>
      <c r="V3393" s="40">
        <v>37.748286999999998</v>
      </c>
      <c r="W3393" s="40">
        <v>30.245471999999999</v>
      </c>
      <c r="X3393" s="40">
        <v>37.508831000000001</v>
      </c>
      <c r="AA3393">
        <f t="shared" si="1161"/>
        <v>42261.509270833332</v>
      </c>
      <c r="AB3393" t="str">
        <f t="shared" si="1162"/>
        <v>42261Fábio76</v>
      </c>
      <c r="AC3393" s="52">
        <v>42261</v>
      </c>
      <c r="AD3393" s="56" t="s">
        <v>31</v>
      </c>
      <c r="AE3393" s="53">
        <v>76</v>
      </c>
      <c r="AF3393" s="51" t="str">
        <f t="shared" si="1163"/>
        <v/>
      </c>
      <c r="AG3393" s="51">
        <f t="shared" si="1164"/>
        <v>0</v>
      </c>
      <c r="AH3393" s="51">
        <f t="shared" si="1165"/>
        <v>0</v>
      </c>
      <c r="AI3393" s="51">
        <f t="shared" si="1166"/>
        <v>1.4700709999999999</v>
      </c>
      <c r="AJ3393" s="51">
        <f t="shared" si="1167"/>
        <v>9.7007739999999991</v>
      </c>
      <c r="AK3393" s="51">
        <f t="shared" si="1168"/>
        <v>10.498085</v>
      </c>
      <c r="AL3393" s="51">
        <f t="shared" si="1169"/>
        <v>13.363394</v>
      </c>
      <c r="AM3393" s="51">
        <f t="shared" si="1170"/>
        <v>16.595359999999999</v>
      </c>
      <c r="AN3393" s="51">
        <f t="shared" si="1171"/>
        <v>18.369890000000002</v>
      </c>
      <c r="AO3393" s="51">
        <f t="shared" si="1172"/>
        <v>18.598167</v>
      </c>
      <c r="AP3393" s="51">
        <f t="shared" si="1173"/>
        <v>20.283854000000002</v>
      </c>
      <c r="AQ3393" s="51">
        <f t="shared" si="1174"/>
        <v>21.154211</v>
      </c>
      <c r="AR3393" s="51">
        <f t="shared" si="1175"/>
        <v>25.188037999999999</v>
      </c>
      <c r="AS3393" s="51">
        <f t="shared" si="1176"/>
        <v>24.134167000000001</v>
      </c>
      <c r="AT3393" s="51">
        <f t="shared" si="1177"/>
        <v>22.142672999999998</v>
      </c>
      <c r="AU3393" s="51">
        <f t="shared" si="1178"/>
        <v>24.186343999999998</v>
      </c>
      <c r="AV3393" s="51">
        <f t="shared" si="1179"/>
        <v>24.343222000000001</v>
      </c>
    </row>
    <row r="3394" spans="1:48">
      <c r="A3394" t="str">
        <f t="shared" si="1180"/>
        <v>41873Murilo/Kassio74</v>
      </c>
      <c r="B3394" s="50">
        <v>41873.465474537035</v>
      </c>
      <c r="C3394" s="44">
        <f t="shared" si="1181"/>
        <v>41873</v>
      </c>
      <c r="D3394" s="45" t="s">
        <v>20</v>
      </c>
      <c r="E3394" s="46">
        <v>74</v>
      </c>
      <c r="G3394" s="49" t="e">
        <f>VLOOKUP(C3394,#REF!,2,0)</f>
        <v>#REF!</v>
      </c>
      <c r="I3394" s="40">
        <v>0</v>
      </c>
      <c r="J3394" s="40">
        <v>0</v>
      </c>
      <c r="K3394" s="40">
        <v>21.492553999999998</v>
      </c>
      <c r="L3394" s="40">
        <v>26.039528000000001</v>
      </c>
      <c r="M3394" s="40">
        <v>26.372135</v>
      </c>
      <c r="N3394" s="40">
        <v>29.67557</v>
      </c>
      <c r="O3394" s="40">
        <v>25.054773000000001</v>
      </c>
      <c r="P3394" s="40">
        <v>29.041008000000001</v>
      </c>
      <c r="Q3394" s="40">
        <v>33.704093999999998</v>
      </c>
      <c r="R3394" s="40">
        <v>30.965553</v>
      </c>
      <c r="S3394" s="40">
        <v>33.327229000000003</v>
      </c>
      <c r="T3394" s="40">
        <v>31.988050000000001</v>
      </c>
      <c r="U3394" s="40">
        <v>32.877800000000001</v>
      </c>
      <c r="V3394" s="40">
        <v>37.508831000000001</v>
      </c>
      <c r="W3394" s="40">
        <v>30.031096000000002</v>
      </c>
      <c r="X3394" s="40">
        <v>37.42915</v>
      </c>
      <c r="AA3394">
        <f t="shared" si="1161"/>
        <v>42263.480682870373</v>
      </c>
      <c r="AB3394" t="str">
        <f t="shared" si="1162"/>
        <v>42263Fábio76</v>
      </c>
      <c r="AC3394" s="52">
        <v>42263</v>
      </c>
      <c r="AD3394" s="56" t="s">
        <v>31</v>
      </c>
      <c r="AE3394" s="53">
        <v>76</v>
      </c>
      <c r="AF3394" s="51" t="str">
        <f t="shared" si="1163"/>
        <v/>
      </c>
      <c r="AG3394" s="51">
        <f t="shared" si="1164"/>
        <v>0</v>
      </c>
      <c r="AH3394" s="51">
        <f t="shared" si="1165"/>
        <v>0</v>
      </c>
      <c r="AI3394" s="51">
        <f t="shared" si="1166"/>
        <v>1.1464719999999999</v>
      </c>
      <c r="AJ3394" s="51">
        <f t="shared" si="1167"/>
        <v>9.2197790000000008</v>
      </c>
      <c r="AK3394" s="51">
        <f t="shared" si="1168"/>
        <v>10.061968999999999</v>
      </c>
      <c r="AL3394" s="51">
        <f t="shared" si="1169"/>
        <v>12.753335</v>
      </c>
      <c r="AM3394" s="51">
        <f t="shared" si="1170"/>
        <v>15.996090000000001</v>
      </c>
      <c r="AN3394" s="51">
        <f t="shared" si="1171"/>
        <v>17.294121000000001</v>
      </c>
      <c r="AO3394" s="51">
        <f t="shared" si="1172"/>
        <v>17.426780999999998</v>
      </c>
      <c r="AP3394" s="51">
        <f t="shared" si="1173"/>
        <v>18.73584</v>
      </c>
      <c r="AQ3394" s="51">
        <f t="shared" si="1174"/>
        <v>18.052713000000001</v>
      </c>
      <c r="AR3394" s="51">
        <f t="shared" si="1175"/>
        <v>19.384998</v>
      </c>
      <c r="AS3394" s="51">
        <f t="shared" si="1176"/>
        <v>20.910616000000001</v>
      </c>
      <c r="AT3394" s="51">
        <f t="shared" si="1177"/>
        <v>20.959232</v>
      </c>
      <c r="AU3394" s="51">
        <f t="shared" si="1178"/>
        <v>24.290852000000001</v>
      </c>
      <c r="AV3394" s="51">
        <f t="shared" si="1179"/>
        <v>24.290852000000001</v>
      </c>
    </row>
    <row r="3395" spans="1:48">
      <c r="A3395" t="str">
        <f t="shared" si="1180"/>
        <v>41880Murilo/Kassio74</v>
      </c>
      <c r="B3395" s="50">
        <v>41880.773958333331</v>
      </c>
      <c r="C3395" s="44">
        <f t="shared" si="1181"/>
        <v>41880</v>
      </c>
      <c r="D3395" s="45" t="s">
        <v>20</v>
      </c>
      <c r="E3395" s="46">
        <v>74</v>
      </c>
      <c r="G3395" s="49" t="e">
        <f>VLOOKUP(C3395,#REF!,2,0)</f>
        <v>#REF!</v>
      </c>
      <c r="I3395" s="40">
        <v>0</v>
      </c>
      <c r="J3395" s="40">
        <v>0</v>
      </c>
      <c r="K3395" s="40">
        <v>17.998139999999999</v>
      </c>
      <c r="L3395" s="40">
        <v>25.643274000000002</v>
      </c>
      <c r="M3395" s="40">
        <v>25.511876999999998</v>
      </c>
      <c r="N3395" s="40">
        <v>29.251740000000002</v>
      </c>
      <c r="O3395" s="40">
        <v>24.666338</v>
      </c>
      <c r="P3395" s="40">
        <v>29.041008000000001</v>
      </c>
      <c r="Q3395" s="40">
        <v>33.252102000000001</v>
      </c>
      <c r="R3395" s="40">
        <v>30.676480999999999</v>
      </c>
      <c r="S3395" s="40">
        <v>33.177067000000001</v>
      </c>
      <c r="T3395" s="40">
        <v>31.694199000000001</v>
      </c>
      <c r="U3395" s="40">
        <v>32.579844999999999</v>
      </c>
      <c r="V3395" s="40">
        <v>37.190693000000003</v>
      </c>
      <c r="W3395" s="40">
        <v>29.746500000000001</v>
      </c>
      <c r="X3395" s="40">
        <v>36.952976</v>
      </c>
      <c r="AA3395">
        <f t="shared" si="1161"/>
        <v>42265.494444444441</v>
      </c>
      <c r="AB3395" t="str">
        <f t="shared" si="1162"/>
        <v>42265Fábio76</v>
      </c>
      <c r="AC3395" s="52">
        <v>42265</v>
      </c>
      <c r="AD3395" s="56" t="s">
        <v>31</v>
      </c>
      <c r="AE3395" s="53">
        <v>76</v>
      </c>
      <c r="AF3395" s="51" t="str">
        <f t="shared" si="1163"/>
        <v/>
      </c>
      <c r="AG3395" s="51">
        <f t="shared" si="1164"/>
        <v>0</v>
      </c>
      <c r="AH3395" s="51">
        <f t="shared" si="1165"/>
        <v>0</v>
      </c>
      <c r="AI3395" s="51">
        <f t="shared" si="1166"/>
        <v>0.87071200000000004</v>
      </c>
      <c r="AJ3395" s="51">
        <f t="shared" si="1167"/>
        <v>9.3467400000000005</v>
      </c>
      <c r="AK3395" s="51">
        <f t="shared" si="1168"/>
        <v>10.128405000000001</v>
      </c>
      <c r="AL3395" s="51">
        <f t="shared" si="1169"/>
        <v>12.453944999999999</v>
      </c>
      <c r="AM3395" s="51">
        <f t="shared" si="1170"/>
        <v>15.159734</v>
      </c>
      <c r="AN3395" s="51">
        <f t="shared" si="1171"/>
        <v>16.812135999999999</v>
      </c>
      <c r="AO3395" s="51">
        <f t="shared" si="1172"/>
        <v>16.942883999999999</v>
      </c>
      <c r="AP3395" s="51">
        <f t="shared" si="1173"/>
        <v>17.827870999999998</v>
      </c>
      <c r="AQ3395" s="51">
        <f t="shared" si="1174"/>
        <v>17.249991999999999</v>
      </c>
      <c r="AR3395" s="51">
        <f t="shared" si="1175"/>
        <v>18.966383</v>
      </c>
      <c r="AS3395" s="51">
        <f t="shared" si="1176"/>
        <v>19.619548999999999</v>
      </c>
      <c r="AT3395" s="51">
        <f t="shared" si="1177"/>
        <v>19.808230999999999</v>
      </c>
      <c r="AU3395" s="51">
        <f t="shared" si="1178"/>
        <v>23.770520999999999</v>
      </c>
      <c r="AV3395" s="51">
        <f t="shared" si="1179"/>
        <v>23.978010000000001</v>
      </c>
    </row>
    <row r="3396" spans="1:48">
      <c r="A3396" t="str">
        <f t="shared" si="1180"/>
        <v>41883Murilo/Kassio74</v>
      </c>
      <c r="B3396" s="50">
        <v>41883.55023148148</v>
      </c>
      <c r="C3396" s="44">
        <f t="shared" si="1181"/>
        <v>41883</v>
      </c>
      <c r="D3396" s="45" t="s">
        <v>20</v>
      </c>
      <c r="E3396" s="46">
        <v>74</v>
      </c>
      <c r="G3396" s="49" t="e">
        <f>VLOOKUP(C3396,#REF!,2,0)</f>
        <v>#REF!</v>
      </c>
      <c r="I3396" s="40">
        <v>0</v>
      </c>
      <c r="J3396" s="40">
        <v>2.2661259999999999</v>
      </c>
      <c r="K3396" s="40">
        <v>27.724340000000002</v>
      </c>
      <c r="L3396" s="40">
        <v>26.841442000000001</v>
      </c>
      <c r="M3396" s="40">
        <v>25.973248999999999</v>
      </c>
      <c r="N3396" s="40">
        <v>29.251740000000002</v>
      </c>
      <c r="O3396" s="40">
        <v>24.989811</v>
      </c>
      <c r="P3396" s="40">
        <v>28.552289999999999</v>
      </c>
      <c r="Q3396" s="40">
        <v>33.177067000000001</v>
      </c>
      <c r="R3396" s="40">
        <v>30.676480999999999</v>
      </c>
      <c r="S3396" s="40">
        <v>33.027275000000003</v>
      </c>
      <c r="T3396" s="40">
        <v>31.840954</v>
      </c>
      <c r="U3396" s="40">
        <v>32.952477000000002</v>
      </c>
      <c r="V3396" s="40">
        <v>37.508831000000001</v>
      </c>
      <c r="W3396" s="40">
        <v>30.102467999999998</v>
      </c>
      <c r="X3396" s="40">
        <v>37.270088000000001</v>
      </c>
      <c r="AA3396">
        <f t="shared" ref="AA3396:AA3459" si="1182">VLOOKUP(AB3396,$A$4:$B$4281,2,0)</f>
        <v>42268.485162037039</v>
      </c>
      <c r="AB3396" t="str">
        <f t="shared" ref="AB3396:AB3459" si="1183">AC3396&amp;AD3396&amp;AE3396</f>
        <v>42268Fábio76</v>
      </c>
      <c r="AC3396" s="52">
        <v>42268</v>
      </c>
      <c r="AD3396" s="56" t="s">
        <v>31</v>
      </c>
      <c r="AE3396" s="53">
        <v>76</v>
      </c>
      <c r="AF3396" s="51" t="str">
        <f t="shared" ref="AF3396:AF3459" si="1184">IF(VLOOKUP(AB3396,$A$4:$H$4281,8,0)=0,"",VLOOKUP(AB3396,$A$4:$H$4281,8,0))</f>
        <v/>
      </c>
      <c r="AG3396" s="51">
        <f t="shared" ref="AG3396:AG3459" si="1185">IFERROR(AVERAGEIFS(I:I,$C:$C,$AC3396,$D:$D,$AD3396,$E:$E,$AE3396,$F:$F,"&lt;&gt;X"),"N/A")</f>
        <v>0</v>
      </c>
      <c r="AH3396" s="51">
        <f t="shared" ref="AH3396:AH3459" si="1186">IFERROR(AVERAGEIFS(J:J,$C:$C,$AC3396,$D:$D,$AD3396,$E:$E,$AE3396,$F:$F,"&lt;&gt;X"),"N/A")</f>
        <v>0</v>
      </c>
      <c r="AI3396" s="51">
        <f t="shared" ref="AI3396:AI3459" si="1187">IFERROR(AVERAGEIFS(K:K,$C:$C,$AC3396,$D:$D,$AD3396,$E:$E,$AE3396,$F:$F,"&lt;&gt;X"),"N/A")</f>
        <v>0.69375299999999995</v>
      </c>
      <c r="AJ3396" s="51">
        <f t="shared" ref="AJ3396:AJ3459" si="1188">IFERROR(AVERAGEIFS(L:L,$C:$C,$AC3396,$D:$D,$AD3396,$E:$E,$AE3396,$F:$F,"&lt;&gt;X"),"N/A")</f>
        <v>8.3576080000000008</v>
      </c>
      <c r="AK3396" s="51">
        <f t="shared" ref="AK3396:AK3459" si="1189">IFERROR(AVERAGEIFS(M:M,$C:$C,$AC3396,$D:$D,$AD3396,$E:$E,$AE3396,$F:$F,"&lt;&gt;X"),"N/A")</f>
        <v>9.4425729999999994</v>
      </c>
      <c r="AL3396" s="51">
        <f t="shared" ref="AL3396:AL3459" si="1190">IFERROR(AVERAGEIFS(N:N,$C:$C,$AC3396,$D:$D,$AD3396,$E:$E,$AE3396,$F:$F,"&lt;&gt;X"),"N/A")</f>
        <v>12.158357000000001</v>
      </c>
      <c r="AM3396" s="51">
        <f t="shared" ref="AM3396:AM3459" si="1191">IFERROR(AVERAGEIFS(O:O,$C:$C,$AC3396,$D:$D,$AD3396,$E:$E,$AE3396,$F:$F,"&lt;&gt;X"),"N/A")</f>
        <v>15.077389</v>
      </c>
      <c r="AN3396" s="51">
        <f t="shared" ref="AN3396:AN3459" si="1192">IFERROR(AVERAGEIFS(P:P,$C:$C,$AC3396,$D:$D,$AD3396,$E:$E,$AE3396,$F:$F,"&lt;&gt;X"),"N/A")</f>
        <v>16.595359999999999</v>
      </c>
      <c r="AO3396" s="51">
        <f t="shared" ref="AO3396:AO3459" si="1193">IFERROR(AVERAGEIFS(Q:Q,$C:$C,$AC3396,$D:$D,$AD3396,$E:$E,$AE3396,$F:$F,"&lt;&gt;X"),"N/A")</f>
        <v>16.509063999999999</v>
      </c>
      <c r="AP3396" s="51">
        <f t="shared" ref="AP3396:AP3459" si="1194">IFERROR(AVERAGEIFS(R:R,$C:$C,$AC3396,$D:$D,$AD3396,$E:$E,$AE3396,$F:$F,"&lt;&gt;X"),"N/A")</f>
        <v>17.382497999999998</v>
      </c>
      <c r="AQ3396" s="51">
        <f t="shared" ref="AQ3396:AQ3459" si="1195">IFERROR(AVERAGEIFS(S:S,$C:$C,$AC3396,$D:$D,$AD3396,$E:$E,$AE3396,$F:$F,"&lt;&gt;X"),"N/A")</f>
        <v>16.638573000000001</v>
      </c>
      <c r="AR3396" s="51">
        <f t="shared" ref="AR3396:AR3459" si="1196">IFERROR(AVERAGEIFS(T:T,$C:$C,$AC3396,$D:$D,$AD3396,$E:$E,$AE3396,$F:$F,"&lt;&gt;X"),"N/A")</f>
        <v>18.007636999999999</v>
      </c>
      <c r="AS3396" s="51">
        <f t="shared" ref="AS3396:AS3459" si="1197">IFERROR(AVERAGEIFS(U:U,$C:$C,$AC3396,$D:$D,$AD3396,$E:$E,$AE3396,$F:$F,"&lt;&gt;X"),"N/A")</f>
        <v>18.73584</v>
      </c>
      <c r="AT3396" s="51">
        <f t="shared" ref="AT3396:AT3459" si="1198">IFERROR(AVERAGEIFS(V:V,$C:$C,$AC3396,$D:$D,$AD3396,$E:$E,$AE3396,$F:$F,"&lt;&gt;X"),"N/A")</f>
        <v>18.506699000000001</v>
      </c>
      <c r="AU3396" s="51">
        <f t="shared" ref="AU3396:AU3459" si="1199">IFERROR(AVERAGEIFS(W:W,$C:$C,$AC3396,$D:$D,$AD3396,$E:$E,$AE3396,$F:$F,"&lt;&gt;X"),"N/A")</f>
        <v>22.594749</v>
      </c>
      <c r="AV3396" s="51">
        <f t="shared" ref="AV3396:AV3459" si="1200">IFERROR(AVERAGEIFS(X:X,$C:$C,$AC3396,$D:$D,$AD3396,$E:$E,$AE3396,$F:$F,"&lt;&gt;X"),"N/A")</f>
        <v>22.092701000000002</v>
      </c>
    </row>
    <row r="3397" spans="1:48">
      <c r="A3397" t="str">
        <f t="shared" ref="A3397:A3460" si="1201">C3397&amp;D3397&amp;E3397</f>
        <v>41883Murilo/Kassio74</v>
      </c>
      <c r="B3397" s="50">
        <v>41883.550486111111</v>
      </c>
      <c r="C3397" s="44">
        <f t="shared" si="1181"/>
        <v>41883</v>
      </c>
      <c r="D3397" s="45" t="s">
        <v>20</v>
      </c>
      <c r="E3397" s="46">
        <v>74</v>
      </c>
      <c r="F3397" s="43" t="s">
        <v>158</v>
      </c>
      <c r="G3397" s="49" t="e">
        <f>VLOOKUP(C3397,#REF!,2,0)</f>
        <v>#REF!</v>
      </c>
      <c r="H3397" s="48" t="s">
        <v>160</v>
      </c>
      <c r="I3397" s="40">
        <v>0</v>
      </c>
      <c r="J3397" s="40">
        <v>0</v>
      </c>
      <c r="K3397" s="40">
        <v>16.40082</v>
      </c>
      <c r="L3397" s="40">
        <v>14.638536999999999</v>
      </c>
      <c r="M3397" s="40">
        <v>21.733191999999999</v>
      </c>
      <c r="N3397" s="40">
        <v>22.402258</v>
      </c>
      <c r="O3397" s="40">
        <v>26.841442000000001</v>
      </c>
      <c r="P3397" s="40">
        <v>27.043897999999999</v>
      </c>
      <c r="Q3397" s="40">
        <v>25.840996000000001</v>
      </c>
      <c r="R3397" s="40">
        <v>25.184933000000001</v>
      </c>
      <c r="S3397" s="40">
        <v>24.026022000000001</v>
      </c>
      <c r="T3397" s="40">
        <v>23.019756000000001</v>
      </c>
      <c r="U3397" s="40">
        <v>25.446300999999998</v>
      </c>
      <c r="V3397" s="40">
        <v>24.217213000000001</v>
      </c>
      <c r="W3397" s="40">
        <v>29.67557</v>
      </c>
      <c r="X3397" s="40">
        <v>28.205767000000002</v>
      </c>
      <c r="AA3397">
        <f t="shared" si="1182"/>
        <v>42270.385925925926</v>
      </c>
      <c r="AB3397" t="str">
        <f t="shared" si="1183"/>
        <v>42270Fábio76</v>
      </c>
      <c r="AC3397" s="52">
        <v>42270</v>
      </c>
      <c r="AD3397" s="56" t="s">
        <v>31</v>
      </c>
      <c r="AE3397" s="53">
        <v>76</v>
      </c>
      <c r="AF3397" s="51" t="str">
        <f t="shared" si="1184"/>
        <v/>
      </c>
      <c r="AG3397" s="51">
        <f t="shared" si="1185"/>
        <v>0</v>
      </c>
      <c r="AH3397" s="51">
        <f t="shared" si="1186"/>
        <v>0</v>
      </c>
      <c r="AI3397" s="51">
        <f t="shared" si="1187"/>
        <v>0.70063200000000003</v>
      </c>
      <c r="AJ3397" s="51">
        <f t="shared" si="1188"/>
        <v>7.429119</v>
      </c>
      <c r="AK3397" s="51">
        <f t="shared" si="1189"/>
        <v>8.6907750000000004</v>
      </c>
      <c r="AL3397" s="51">
        <f t="shared" si="1190"/>
        <v>11.6143</v>
      </c>
      <c r="AM3397" s="51">
        <f t="shared" si="1191"/>
        <v>14.790993</v>
      </c>
      <c r="AN3397" s="51">
        <f t="shared" si="1192"/>
        <v>16.123549000000001</v>
      </c>
      <c r="AO3397" s="51">
        <f t="shared" si="1193"/>
        <v>16.251532000000001</v>
      </c>
      <c r="AP3397" s="51">
        <f t="shared" si="1194"/>
        <v>17.030346000000002</v>
      </c>
      <c r="AQ3397" s="51">
        <f t="shared" si="1195"/>
        <v>16.465980999999999</v>
      </c>
      <c r="AR3397" s="51">
        <f t="shared" si="1196"/>
        <v>17.962595</v>
      </c>
      <c r="AS3397" s="51">
        <f t="shared" si="1197"/>
        <v>18.643989999999999</v>
      </c>
      <c r="AT3397" s="51">
        <f t="shared" si="1198"/>
        <v>18.415436</v>
      </c>
      <c r="AU3397" s="51">
        <f t="shared" si="1199"/>
        <v>22.192657000000001</v>
      </c>
      <c r="AV3397" s="51">
        <f t="shared" si="1200"/>
        <v>21.497633</v>
      </c>
    </row>
    <row r="3398" spans="1:48">
      <c r="A3398" t="str">
        <f t="shared" si="1201"/>
        <v>41885Murilo/Kassio74</v>
      </c>
      <c r="B3398" s="50">
        <v>41885.476412037038</v>
      </c>
      <c r="C3398" s="44">
        <f t="shared" si="1181"/>
        <v>41885</v>
      </c>
      <c r="D3398" s="45" t="s">
        <v>20</v>
      </c>
      <c r="E3398" s="46">
        <v>74</v>
      </c>
      <c r="G3398" s="49" t="e">
        <f>VLOOKUP(C3398,#REF!,2,0)</f>
        <v>#REF!</v>
      </c>
      <c r="I3398" s="40">
        <v>0</v>
      </c>
      <c r="J3398" s="40">
        <v>3.825307</v>
      </c>
      <c r="K3398" s="40">
        <v>36.479773999999999</v>
      </c>
      <c r="L3398" s="40">
        <v>36.873905000000001</v>
      </c>
      <c r="M3398" s="40">
        <v>33.027275000000003</v>
      </c>
      <c r="N3398" s="40">
        <v>34.007137</v>
      </c>
      <c r="O3398" s="40">
        <v>27.179286999999999</v>
      </c>
      <c r="P3398" s="40">
        <v>30.820837000000001</v>
      </c>
      <c r="Q3398" s="40">
        <v>34.311497000000003</v>
      </c>
      <c r="R3398" s="40">
        <v>30.965553</v>
      </c>
      <c r="S3398" s="40">
        <v>33.327229000000003</v>
      </c>
      <c r="T3398" s="40">
        <v>32.061729</v>
      </c>
      <c r="U3398" s="40">
        <v>33.027275000000003</v>
      </c>
      <c r="V3398" s="40">
        <v>37.42915</v>
      </c>
      <c r="W3398" s="40">
        <v>30.102467999999998</v>
      </c>
      <c r="X3398" s="40">
        <v>37.42915</v>
      </c>
      <c r="AA3398">
        <f t="shared" si="1182"/>
        <v>42272.509189814817</v>
      </c>
      <c r="AB3398" t="str">
        <f t="shared" si="1183"/>
        <v>42272Fábio76</v>
      </c>
      <c r="AC3398" s="52">
        <v>42272</v>
      </c>
      <c r="AD3398" s="56" t="s">
        <v>31</v>
      </c>
      <c r="AE3398" s="53">
        <v>76</v>
      </c>
      <c r="AF3398" s="51" t="str">
        <f t="shared" si="1184"/>
        <v/>
      </c>
      <c r="AG3398" s="51">
        <f t="shared" si="1185"/>
        <v>0</v>
      </c>
      <c r="AH3398" s="51">
        <f t="shared" si="1186"/>
        <v>0</v>
      </c>
      <c r="AI3398" s="51">
        <f t="shared" si="1187"/>
        <v>0.52363199999999999</v>
      </c>
      <c r="AJ3398" s="51">
        <f t="shared" si="1188"/>
        <v>6.5348980000000001</v>
      </c>
      <c r="AK3398" s="51">
        <f t="shared" si="1189"/>
        <v>8.2978170000000002</v>
      </c>
      <c r="AL3398" s="51">
        <f t="shared" si="1190"/>
        <v>11.223762000000001</v>
      </c>
      <c r="AM3398" s="51">
        <f t="shared" si="1191"/>
        <v>14.426985</v>
      </c>
      <c r="AN3398" s="51">
        <f t="shared" si="1192"/>
        <v>15.658751000000001</v>
      </c>
      <c r="AO3398" s="51">
        <f t="shared" si="1193"/>
        <v>15.784833000000001</v>
      </c>
      <c r="AP3398" s="51">
        <f t="shared" si="1194"/>
        <v>16.855661000000001</v>
      </c>
      <c r="AQ3398" s="51">
        <f t="shared" si="1195"/>
        <v>16.208808999999999</v>
      </c>
      <c r="AR3398" s="51">
        <f t="shared" si="1196"/>
        <v>17.604455999999999</v>
      </c>
      <c r="AS3398" s="51">
        <f t="shared" si="1197"/>
        <v>18.143035999999999</v>
      </c>
      <c r="AT3398" s="51">
        <f t="shared" si="1198"/>
        <v>17.783073000000002</v>
      </c>
      <c r="AU3398" s="51">
        <f t="shared" si="1199"/>
        <v>21.596231</v>
      </c>
      <c r="AV3398" s="51">
        <f t="shared" si="1200"/>
        <v>20.959232</v>
      </c>
    </row>
    <row r="3399" spans="1:48">
      <c r="A3399" t="str">
        <f t="shared" si="1201"/>
        <v>41891Murilo/Kassio74</v>
      </c>
      <c r="B3399" s="50">
        <v>41891.719641203701</v>
      </c>
      <c r="C3399" s="44">
        <f t="shared" si="1181"/>
        <v>41891</v>
      </c>
      <c r="D3399" s="45" t="s">
        <v>20</v>
      </c>
      <c r="E3399" s="46">
        <v>74</v>
      </c>
      <c r="G3399" s="49" t="e">
        <f>VLOOKUP(C3399,#REF!,2,0)</f>
        <v>#REF!</v>
      </c>
      <c r="I3399" s="40">
        <v>0</v>
      </c>
      <c r="J3399" s="40">
        <v>0</v>
      </c>
      <c r="K3399" s="40">
        <v>28.274913999999999</v>
      </c>
      <c r="L3399" s="40">
        <v>31.547816999999998</v>
      </c>
      <c r="M3399" s="40">
        <v>27.724340000000002</v>
      </c>
      <c r="N3399" s="40">
        <v>31.474726</v>
      </c>
      <c r="O3399" s="40">
        <v>28.900929999999999</v>
      </c>
      <c r="P3399" s="40">
        <v>29.533953</v>
      </c>
      <c r="Q3399" s="40">
        <v>33.931216999999997</v>
      </c>
      <c r="R3399" s="40">
        <v>31.110600999999999</v>
      </c>
      <c r="S3399" s="40">
        <v>33.327229000000003</v>
      </c>
      <c r="T3399" s="40">
        <v>31.988050000000001</v>
      </c>
      <c r="U3399" s="40">
        <v>32.952477000000002</v>
      </c>
      <c r="V3399" s="40">
        <v>37.508831000000001</v>
      </c>
      <c r="W3399" s="40">
        <v>30.532489999999999</v>
      </c>
      <c r="X3399" s="40">
        <v>37.588543000000001</v>
      </c>
      <c r="AA3399">
        <f t="shared" si="1182"/>
        <v>42274.445648148147</v>
      </c>
      <c r="AB3399" t="str">
        <f t="shared" si="1183"/>
        <v>42274Fábio76</v>
      </c>
      <c r="AC3399" s="52">
        <v>42274</v>
      </c>
      <c r="AD3399" s="56" t="s">
        <v>31</v>
      </c>
      <c r="AE3399" s="53">
        <v>76</v>
      </c>
      <c r="AF3399" s="51" t="str">
        <f t="shared" si="1184"/>
        <v/>
      </c>
      <c r="AG3399" s="51">
        <f t="shared" si="1185"/>
        <v>0</v>
      </c>
      <c r="AH3399" s="51">
        <f t="shared" si="1186"/>
        <v>0</v>
      </c>
      <c r="AI3399" s="51">
        <f t="shared" si="1187"/>
        <v>1.627278</v>
      </c>
      <c r="AJ3399" s="51">
        <f t="shared" si="1188"/>
        <v>9.9627490000000005</v>
      </c>
      <c r="AK3399" s="51">
        <f t="shared" si="1189"/>
        <v>10.978964</v>
      </c>
      <c r="AL3399" s="51">
        <f t="shared" si="1190"/>
        <v>13.596057</v>
      </c>
      <c r="AM3399" s="51">
        <f t="shared" si="1191"/>
        <v>16.380037000000002</v>
      </c>
      <c r="AN3399" s="51">
        <f t="shared" si="1192"/>
        <v>17.515518</v>
      </c>
      <c r="AO3399" s="51">
        <f t="shared" si="1193"/>
        <v>17.649018999999999</v>
      </c>
      <c r="AP3399" s="51">
        <f t="shared" si="1194"/>
        <v>18.552409999999998</v>
      </c>
      <c r="AQ3399" s="51">
        <f t="shared" si="1195"/>
        <v>17.471107</v>
      </c>
      <c r="AR3399" s="51">
        <f t="shared" si="1196"/>
        <v>18.689892</v>
      </c>
      <c r="AS3399" s="51">
        <f t="shared" si="1197"/>
        <v>19.244942000000002</v>
      </c>
      <c r="AT3399" s="51">
        <f t="shared" si="1198"/>
        <v>18.966383</v>
      </c>
      <c r="AU3399" s="51">
        <f t="shared" si="1199"/>
        <v>22.192657000000001</v>
      </c>
      <c r="AV3399" s="51">
        <f t="shared" si="1200"/>
        <v>21.448414</v>
      </c>
    </row>
    <row r="3400" spans="1:48">
      <c r="A3400" t="str">
        <f t="shared" si="1201"/>
        <v>41894Murilo/Kassio74</v>
      </c>
      <c r="B3400" s="50">
        <v>41894.420393518521</v>
      </c>
      <c r="C3400" s="44">
        <f t="shared" si="1181"/>
        <v>41894</v>
      </c>
      <c r="D3400" s="45" t="s">
        <v>20</v>
      </c>
      <c r="E3400" s="46">
        <v>74</v>
      </c>
      <c r="G3400" s="49" t="e">
        <f>VLOOKUP(C3400,#REF!,2,0)</f>
        <v>#REF!</v>
      </c>
      <c r="I3400" s="40">
        <v>0</v>
      </c>
      <c r="J3400" s="40">
        <v>0</v>
      </c>
      <c r="K3400" s="40">
        <v>26.30545</v>
      </c>
      <c r="L3400" s="40">
        <v>31.401717999999999</v>
      </c>
      <c r="M3400" s="40">
        <v>29.746500000000001</v>
      </c>
      <c r="N3400" s="40">
        <v>32.431399999999996</v>
      </c>
      <c r="O3400" s="40">
        <v>26.639799</v>
      </c>
      <c r="P3400" s="40">
        <v>30.102467999999998</v>
      </c>
      <c r="Q3400" s="40">
        <v>33.779738999999999</v>
      </c>
      <c r="R3400" s="40">
        <v>30.820837000000001</v>
      </c>
      <c r="S3400" s="40">
        <v>33.177067000000001</v>
      </c>
      <c r="T3400" s="40">
        <v>31.988050000000001</v>
      </c>
      <c r="U3400" s="40">
        <v>32.728637999999997</v>
      </c>
      <c r="V3400" s="40">
        <v>37.349601999999997</v>
      </c>
      <c r="W3400" s="40">
        <v>29.888642999999998</v>
      </c>
      <c r="X3400" s="40">
        <v>37.190693000000003</v>
      </c>
      <c r="AA3400">
        <f t="shared" si="1182"/>
        <v>42276.389351851853</v>
      </c>
      <c r="AB3400" t="str">
        <f t="shared" si="1183"/>
        <v>42276Fábio76</v>
      </c>
      <c r="AC3400" s="52">
        <v>42276</v>
      </c>
      <c r="AD3400" s="56" t="s">
        <v>31</v>
      </c>
      <c r="AE3400" s="53">
        <v>76</v>
      </c>
      <c r="AF3400" s="51" t="str">
        <f t="shared" si="1184"/>
        <v/>
      </c>
      <c r="AG3400" s="51">
        <f t="shared" si="1185"/>
        <v>0</v>
      </c>
      <c r="AH3400" s="51">
        <f t="shared" si="1186"/>
        <v>0</v>
      </c>
      <c r="AI3400" s="51">
        <f t="shared" si="1187"/>
        <v>1.8688359999999999</v>
      </c>
      <c r="AJ3400" s="51">
        <f t="shared" si="1188"/>
        <v>9.4746400000000008</v>
      </c>
      <c r="AK3400" s="51">
        <f t="shared" si="1189"/>
        <v>11.083526000000001</v>
      </c>
      <c r="AL3400" s="51">
        <f t="shared" si="1190"/>
        <v>13.094638</v>
      </c>
      <c r="AM3400" s="51">
        <f t="shared" si="1191"/>
        <v>16.422965999999999</v>
      </c>
      <c r="AN3400" s="51">
        <f t="shared" si="1192"/>
        <v>17.962595</v>
      </c>
      <c r="AO3400" s="51">
        <f t="shared" si="1193"/>
        <v>17.515518</v>
      </c>
      <c r="AP3400" s="51">
        <f t="shared" si="1194"/>
        <v>18.415436</v>
      </c>
      <c r="AQ3400" s="51">
        <f t="shared" si="1195"/>
        <v>17.559964999999998</v>
      </c>
      <c r="AR3400" s="51">
        <f t="shared" si="1196"/>
        <v>18.873989000000002</v>
      </c>
      <c r="AS3400" s="51">
        <f t="shared" si="1197"/>
        <v>19.997803000000001</v>
      </c>
      <c r="AT3400" s="51">
        <f t="shared" si="1198"/>
        <v>19.478639999999999</v>
      </c>
      <c r="AU3400" s="51">
        <f t="shared" si="1199"/>
        <v>23.358233999999999</v>
      </c>
      <c r="AV3400" s="51">
        <f t="shared" si="1200"/>
        <v>23.000402000000001</v>
      </c>
    </row>
    <row r="3401" spans="1:48">
      <c r="A3401" t="str">
        <f t="shared" si="1201"/>
        <v>41897Murilo/Kassio74</v>
      </c>
      <c r="B3401" s="50">
        <v>41897.640659722223</v>
      </c>
      <c r="C3401" s="44">
        <f t="shared" si="1181"/>
        <v>41897</v>
      </c>
      <c r="D3401" s="45" t="s">
        <v>20</v>
      </c>
      <c r="E3401" s="46">
        <v>74</v>
      </c>
      <c r="G3401" s="49" t="e">
        <f>VLOOKUP(C3401,#REF!,2,0)</f>
        <v>#REF!</v>
      </c>
      <c r="I3401" s="40">
        <v>0</v>
      </c>
      <c r="J3401" s="40">
        <v>0</v>
      </c>
      <c r="K3401" s="40">
        <v>20.661383000000001</v>
      </c>
      <c r="L3401" s="40">
        <v>30.893166999999998</v>
      </c>
      <c r="M3401" s="40">
        <v>29.533953</v>
      </c>
      <c r="N3401" s="40">
        <v>32.135517</v>
      </c>
      <c r="O3401" s="40">
        <v>26.372135</v>
      </c>
      <c r="P3401" s="40">
        <v>29.817532</v>
      </c>
      <c r="Q3401" s="40">
        <v>33.855441999999996</v>
      </c>
      <c r="R3401" s="40">
        <v>30.820837000000001</v>
      </c>
      <c r="S3401" s="40">
        <v>33.102134999999997</v>
      </c>
      <c r="T3401" s="40">
        <v>31.767537999999998</v>
      </c>
      <c r="U3401" s="40">
        <v>32.803176999999998</v>
      </c>
      <c r="V3401" s="40">
        <v>37.42915</v>
      </c>
      <c r="W3401" s="40">
        <v>30.031096000000002</v>
      </c>
      <c r="X3401" s="40">
        <v>37.111370000000001</v>
      </c>
      <c r="AA3401">
        <f t="shared" si="1182"/>
        <v>42277.735439814816</v>
      </c>
      <c r="AB3401" t="str">
        <f t="shared" si="1183"/>
        <v>42277Fábio76</v>
      </c>
      <c r="AC3401" s="52">
        <v>42277</v>
      </c>
      <c r="AD3401" s="56" t="s">
        <v>31</v>
      </c>
      <c r="AE3401" s="53">
        <v>76</v>
      </c>
      <c r="AF3401" s="51" t="str">
        <f t="shared" si="1184"/>
        <v/>
      </c>
      <c r="AG3401" s="51">
        <f t="shared" si="1185"/>
        <v>0</v>
      </c>
      <c r="AH3401" s="51">
        <f t="shared" si="1186"/>
        <v>0</v>
      </c>
      <c r="AI3401" s="51">
        <f t="shared" si="1187"/>
        <v>2.8290289999999998</v>
      </c>
      <c r="AJ3401" s="51">
        <f t="shared" si="1188"/>
        <v>12.268763</v>
      </c>
      <c r="AK3401" s="51">
        <f t="shared" si="1189"/>
        <v>17.559964999999998</v>
      </c>
      <c r="AL3401" s="51">
        <f t="shared" si="1190"/>
        <v>24.763864999999999</v>
      </c>
      <c r="AM3401" s="51">
        <f t="shared" si="1191"/>
        <v>25.028538000000001</v>
      </c>
      <c r="AN3401" s="51">
        <f t="shared" si="1192"/>
        <v>24.869577</v>
      </c>
      <c r="AO3401" s="51">
        <f t="shared" si="1193"/>
        <v>23.874178000000001</v>
      </c>
      <c r="AP3401" s="51">
        <f t="shared" si="1194"/>
        <v>25.294592000000002</v>
      </c>
      <c r="AQ3401" s="51">
        <f t="shared" si="1195"/>
        <v>25.028538000000001</v>
      </c>
      <c r="AR3401" s="51">
        <f t="shared" si="1196"/>
        <v>24.711071</v>
      </c>
      <c r="AS3401" s="51">
        <f t="shared" si="1197"/>
        <v>24.186343999999998</v>
      </c>
      <c r="AT3401" s="51">
        <f t="shared" si="1198"/>
        <v>23.358233999999999</v>
      </c>
      <c r="AU3401" s="51">
        <f t="shared" si="1199"/>
        <v>24.711071</v>
      </c>
      <c r="AV3401" s="51">
        <f t="shared" si="1200"/>
        <v>24.395575999999998</v>
      </c>
    </row>
    <row r="3402" spans="1:48">
      <c r="A3402" t="str">
        <f t="shared" si="1201"/>
        <v>41901Murilo/Kassio74</v>
      </c>
      <c r="B3402" s="50">
        <v>41901.392337962963</v>
      </c>
      <c r="C3402" s="44">
        <f t="shared" si="1181"/>
        <v>41901</v>
      </c>
      <c r="D3402" s="45" t="s">
        <v>20</v>
      </c>
      <c r="E3402" s="46">
        <v>74</v>
      </c>
      <c r="G3402" s="49" t="e">
        <f>VLOOKUP(C3402,#REF!,2,0)</f>
        <v>#REF!</v>
      </c>
      <c r="I3402" s="40">
        <v>0</v>
      </c>
      <c r="J3402" s="40">
        <v>0</v>
      </c>
      <c r="K3402" s="40">
        <v>19.732771</v>
      </c>
      <c r="L3402" s="40">
        <v>28.552289999999999</v>
      </c>
      <c r="M3402" s="40">
        <v>29.1814</v>
      </c>
      <c r="N3402" s="40">
        <v>31.620987</v>
      </c>
      <c r="O3402" s="40">
        <v>25.774999999999999</v>
      </c>
      <c r="P3402" s="40">
        <v>29.604711999999999</v>
      </c>
      <c r="Q3402" s="40">
        <v>33.477725999999997</v>
      </c>
      <c r="R3402" s="40">
        <v>30.676480999999999</v>
      </c>
      <c r="S3402" s="40">
        <v>33.027275000000003</v>
      </c>
      <c r="T3402" s="40">
        <v>31.694199000000001</v>
      </c>
      <c r="U3402" s="40">
        <v>32.877800000000001</v>
      </c>
      <c r="V3402" s="40">
        <v>37.270088000000001</v>
      </c>
      <c r="W3402" s="40">
        <v>30.173922000000001</v>
      </c>
      <c r="X3402" s="40">
        <v>37.032131</v>
      </c>
      <c r="AA3402">
        <f t="shared" si="1182"/>
        <v>42279.622372685182</v>
      </c>
      <c r="AB3402" t="str">
        <f t="shared" si="1183"/>
        <v>42279Fábio76</v>
      </c>
      <c r="AC3402" s="52">
        <v>42279</v>
      </c>
      <c r="AD3402" s="56" t="s">
        <v>31</v>
      </c>
      <c r="AE3402" s="53">
        <v>76</v>
      </c>
      <c r="AF3402" s="51" t="str">
        <f t="shared" si="1184"/>
        <v/>
      </c>
      <c r="AG3402" s="51">
        <f t="shared" si="1185"/>
        <v>0</v>
      </c>
      <c r="AH3402" s="51">
        <f t="shared" si="1186"/>
        <v>0</v>
      </c>
      <c r="AI3402" s="51">
        <f t="shared" si="1187"/>
        <v>1.7942450000000001</v>
      </c>
      <c r="AJ3402" s="51">
        <f t="shared" si="1188"/>
        <v>9.8312779999999993</v>
      </c>
      <c r="AK3402" s="51">
        <f t="shared" si="1189"/>
        <v>10.771471</v>
      </c>
      <c r="AL3402" s="51">
        <f t="shared" si="1190"/>
        <v>13.440716999999999</v>
      </c>
      <c r="AM3402" s="51">
        <f t="shared" si="1191"/>
        <v>16.465980999999999</v>
      </c>
      <c r="AN3402" s="51">
        <f t="shared" si="1192"/>
        <v>17.962595</v>
      </c>
      <c r="AO3402" s="51">
        <f t="shared" si="1193"/>
        <v>18.278981999999999</v>
      </c>
      <c r="AP3402" s="51">
        <f t="shared" si="1194"/>
        <v>19.760973</v>
      </c>
      <c r="AQ3402" s="51">
        <f t="shared" si="1195"/>
        <v>19.619548999999999</v>
      </c>
      <c r="AR3402" s="51">
        <f t="shared" si="1196"/>
        <v>22.898644999999998</v>
      </c>
      <c r="AS3402" s="51">
        <f t="shared" si="1197"/>
        <v>23.874178000000001</v>
      </c>
      <c r="AT3402" s="51">
        <f t="shared" si="1198"/>
        <v>22.443562</v>
      </c>
      <c r="AU3402" s="51">
        <f t="shared" si="1199"/>
        <v>24.395575999999998</v>
      </c>
      <c r="AV3402" s="51">
        <f t="shared" si="1200"/>
        <v>24.030000999999999</v>
      </c>
    </row>
    <row r="3403" spans="1:48">
      <c r="A3403" t="str">
        <f t="shared" si="1201"/>
        <v>41904Murilo/Kassio74</v>
      </c>
      <c r="B3403" s="50">
        <v>41904.731226851851</v>
      </c>
      <c r="C3403" s="44">
        <f t="shared" si="1181"/>
        <v>41904</v>
      </c>
      <c r="D3403" s="45" t="s">
        <v>20</v>
      </c>
      <c r="E3403" s="46">
        <v>74</v>
      </c>
      <c r="G3403" s="49" t="e">
        <f>VLOOKUP(C3403,#REF!,2,0)</f>
        <v>#REF!</v>
      </c>
      <c r="I3403" s="40">
        <v>0</v>
      </c>
      <c r="J3403" s="40">
        <v>1.0246459999999999</v>
      </c>
      <c r="K3403" s="40">
        <v>27.519283000000001</v>
      </c>
      <c r="L3403" s="40">
        <v>31.328807999999999</v>
      </c>
      <c r="M3403" s="40">
        <v>29.959826</v>
      </c>
      <c r="N3403" s="40">
        <v>31.767537999999998</v>
      </c>
      <c r="O3403" s="40">
        <v>26.30545</v>
      </c>
      <c r="P3403" s="40">
        <v>30.460581000000001</v>
      </c>
      <c r="Q3403" s="40">
        <v>33.628551000000002</v>
      </c>
      <c r="R3403" s="40">
        <v>30.820837000000001</v>
      </c>
      <c r="S3403" s="40">
        <v>33.252102000000001</v>
      </c>
      <c r="T3403" s="40">
        <v>32.061729</v>
      </c>
      <c r="U3403" s="40">
        <v>32.803176999999998</v>
      </c>
      <c r="V3403" s="40">
        <v>37.42915</v>
      </c>
      <c r="W3403" s="40">
        <v>29.817532</v>
      </c>
      <c r="X3403" s="40">
        <v>37.190693000000003</v>
      </c>
      <c r="AA3403">
        <f t="shared" si="1182"/>
        <v>42283.392002314817</v>
      </c>
      <c r="AB3403" t="str">
        <f t="shared" si="1183"/>
        <v>42283Fábio76</v>
      </c>
      <c r="AC3403" s="52">
        <v>42283</v>
      </c>
      <c r="AD3403" s="56" t="s">
        <v>31</v>
      </c>
      <c r="AE3403" s="53">
        <v>76</v>
      </c>
      <c r="AF3403" s="51" t="str">
        <f t="shared" si="1184"/>
        <v/>
      </c>
      <c r="AG3403" s="51">
        <f t="shared" si="1185"/>
        <v>0</v>
      </c>
      <c r="AH3403" s="51">
        <f t="shared" si="1186"/>
        <v>0</v>
      </c>
      <c r="AI3403" s="51">
        <f t="shared" si="1187"/>
        <v>1.2325459999999999</v>
      </c>
      <c r="AJ3403" s="51">
        <f t="shared" si="1188"/>
        <v>8.6296630000000007</v>
      </c>
      <c r="AK3403" s="51">
        <f t="shared" si="1189"/>
        <v>9.7333180000000006</v>
      </c>
      <c r="AL3403" s="51">
        <f t="shared" si="1190"/>
        <v>12.048469000000001</v>
      </c>
      <c r="AM3403" s="51">
        <f t="shared" si="1191"/>
        <v>15.242342000000001</v>
      </c>
      <c r="AN3403" s="51">
        <f t="shared" si="1192"/>
        <v>16.812135999999999</v>
      </c>
      <c r="AO3403" s="51">
        <f t="shared" si="1193"/>
        <v>17.074155999999999</v>
      </c>
      <c r="AP3403" s="51">
        <f t="shared" si="1194"/>
        <v>17.827870999999998</v>
      </c>
      <c r="AQ3403" s="51">
        <f t="shared" si="1195"/>
        <v>17.161975999999999</v>
      </c>
      <c r="AR3403" s="51">
        <f t="shared" si="1196"/>
        <v>18.552409999999998</v>
      </c>
      <c r="AS3403" s="51">
        <f t="shared" si="1197"/>
        <v>19.151875</v>
      </c>
      <c r="AT3403" s="51">
        <f t="shared" si="1198"/>
        <v>19.151875</v>
      </c>
      <c r="AU3403" s="51">
        <f t="shared" si="1199"/>
        <v>23.102335</v>
      </c>
      <c r="AV3403" s="51">
        <f t="shared" si="1200"/>
        <v>22.746447</v>
      </c>
    </row>
    <row r="3404" spans="1:48">
      <c r="A3404" t="str">
        <f t="shared" si="1201"/>
        <v>41908Murilo/Kassio74</v>
      </c>
      <c r="B3404" s="50">
        <v>41908.475231481483</v>
      </c>
      <c r="C3404" s="44">
        <f t="shared" si="1181"/>
        <v>41908</v>
      </c>
      <c r="D3404" s="45" t="s">
        <v>20</v>
      </c>
      <c r="E3404" s="46">
        <v>74</v>
      </c>
      <c r="G3404" s="49" t="e">
        <f>VLOOKUP(C3404,#REF!,2,0)</f>
        <v>#REF!</v>
      </c>
      <c r="I3404" s="40">
        <v>0</v>
      </c>
      <c r="J3404" s="40">
        <v>3.347477</v>
      </c>
      <c r="K3404" s="40">
        <v>35.775677000000002</v>
      </c>
      <c r="L3404" s="40">
        <v>37.190693000000003</v>
      </c>
      <c r="M3404" s="40">
        <v>34.540657000000003</v>
      </c>
      <c r="N3404" s="40">
        <v>35.775677000000002</v>
      </c>
      <c r="O3404" s="40">
        <v>29.604711999999999</v>
      </c>
      <c r="P3404" s="40">
        <v>34.770592000000001</v>
      </c>
      <c r="Q3404" s="40">
        <v>37.190693000000003</v>
      </c>
      <c r="R3404" s="40">
        <v>32.579844999999999</v>
      </c>
      <c r="S3404" s="40">
        <v>33.931216999999997</v>
      </c>
      <c r="T3404" s="40">
        <v>32.579844999999999</v>
      </c>
      <c r="U3404" s="40">
        <v>33.402434999999997</v>
      </c>
      <c r="V3404" s="40">
        <v>37.748286999999998</v>
      </c>
      <c r="W3404" s="40">
        <v>30.388791999999999</v>
      </c>
      <c r="X3404" s="40">
        <v>37.748286999999998</v>
      </c>
      <c r="AA3404">
        <f t="shared" si="1182"/>
        <v>42286.621736111112</v>
      </c>
      <c r="AB3404" t="str">
        <f t="shared" si="1183"/>
        <v>42286Fábio76</v>
      </c>
      <c r="AC3404" s="52">
        <v>42286</v>
      </c>
      <c r="AD3404" s="56" t="s">
        <v>31</v>
      </c>
      <c r="AE3404" s="53">
        <v>76</v>
      </c>
      <c r="AF3404" s="51" t="str">
        <f t="shared" si="1184"/>
        <v/>
      </c>
      <c r="AG3404" s="51">
        <f t="shared" si="1185"/>
        <v>0</v>
      </c>
      <c r="AH3404" s="51">
        <f t="shared" si="1186"/>
        <v>0</v>
      </c>
      <c r="AI3404" s="51">
        <f t="shared" si="1187"/>
        <v>0.84721900000000006</v>
      </c>
      <c r="AJ3404" s="51">
        <f t="shared" si="1188"/>
        <v>7.0419169999999998</v>
      </c>
      <c r="AK3404" s="51">
        <f t="shared" si="1189"/>
        <v>9.0311129999999995</v>
      </c>
      <c r="AL3404" s="51">
        <f t="shared" si="1190"/>
        <v>11.794174</v>
      </c>
      <c r="AM3404" s="51">
        <f t="shared" si="1191"/>
        <v>15.283706</v>
      </c>
      <c r="AN3404" s="51">
        <f t="shared" si="1192"/>
        <v>16.812135999999999</v>
      </c>
      <c r="AO3404" s="51">
        <f t="shared" si="1193"/>
        <v>16.337140999999999</v>
      </c>
      <c r="AP3404" s="51">
        <f t="shared" si="1194"/>
        <v>17.559964999999998</v>
      </c>
      <c r="AQ3404" s="51">
        <f t="shared" si="1195"/>
        <v>16.942883999999999</v>
      </c>
      <c r="AR3404" s="51">
        <f t="shared" si="1196"/>
        <v>18.188306999999998</v>
      </c>
      <c r="AS3404" s="51">
        <f t="shared" si="1197"/>
        <v>18.78182</v>
      </c>
      <c r="AT3404" s="51">
        <f t="shared" si="1198"/>
        <v>18.73584</v>
      </c>
      <c r="AU3404" s="51">
        <f t="shared" si="1199"/>
        <v>22.393265</v>
      </c>
      <c r="AV3404" s="51">
        <f t="shared" si="1200"/>
        <v>21.943182</v>
      </c>
    </row>
    <row r="3405" spans="1:48">
      <c r="A3405" t="str">
        <f t="shared" si="1201"/>
        <v>41914Murilo/Kassio74</v>
      </c>
      <c r="B3405" s="50">
        <v>41914.701053240744</v>
      </c>
      <c r="C3405" s="44">
        <f t="shared" si="1181"/>
        <v>41914</v>
      </c>
      <c r="D3405" s="45" t="s">
        <v>20</v>
      </c>
      <c r="E3405" s="46">
        <v>74</v>
      </c>
      <c r="G3405" s="49" t="e">
        <f>VLOOKUP(C3405,#REF!,2,0)</f>
        <v>#REF!</v>
      </c>
      <c r="I3405" s="40">
        <v>0</v>
      </c>
      <c r="J3405" s="40">
        <v>1.297013</v>
      </c>
      <c r="K3405" s="40">
        <v>33.553108000000002</v>
      </c>
      <c r="L3405" s="40">
        <v>35.387413000000002</v>
      </c>
      <c r="M3405" s="40">
        <v>32.877800000000001</v>
      </c>
      <c r="N3405" s="40">
        <v>35.310035999999997</v>
      </c>
      <c r="O3405" s="40">
        <v>30.245471999999999</v>
      </c>
      <c r="P3405" s="40">
        <v>34.847389</v>
      </c>
      <c r="Q3405" s="40">
        <v>39.282215000000001</v>
      </c>
      <c r="R3405" s="40">
        <v>36.952976</v>
      </c>
      <c r="S3405" s="40">
        <v>38.309925</v>
      </c>
      <c r="T3405" s="40">
        <v>36.322754000000003</v>
      </c>
      <c r="U3405" s="40">
        <v>35.310035999999997</v>
      </c>
      <c r="V3405" s="40">
        <v>38.794598000000001</v>
      </c>
      <c r="W3405" s="40">
        <v>30.317093</v>
      </c>
      <c r="X3405" s="40">
        <v>37.508831000000001</v>
      </c>
      <c r="AA3405">
        <f t="shared" si="1182"/>
        <v>42290.502349537041</v>
      </c>
      <c r="AB3405" t="str">
        <f t="shared" si="1183"/>
        <v>42290Fábio76</v>
      </c>
      <c r="AC3405" s="52">
        <v>42290</v>
      </c>
      <c r="AD3405" s="56" t="s">
        <v>31</v>
      </c>
      <c r="AE3405" s="53">
        <v>76</v>
      </c>
      <c r="AF3405" s="51" t="str">
        <f t="shared" si="1184"/>
        <v/>
      </c>
      <c r="AG3405" s="51">
        <f t="shared" si="1185"/>
        <v>0</v>
      </c>
      <c r="AH3405" s="51">
        <f t="shared" si="1186"/>
        <v>0</v>
      </c>
      <c r="AI3405" s="51">
        <f t="shared" si="1187"/>
        <v>1.7334849999999999</v>
      </c>
      <c r="AJ3405" s="51">
        <f t="shared" si="1188"/>
        <v>8.9998900000000006</v>
      </c>
      <c r="AK3405" s="51">
        <f t="shared" si="1189"/>
        <v>10.195086999999999</v>
      </c>
      <c r="AL3405" s="51">
        <f t="shared" si="1190"/>
        <v>12.753335</v>
      </c>
      <c r="AM3405" s="51">
        <f t="shared" si="1191"/>
        <v>15.491481</v>
      </c>
      <c r="AN3405" s="51">
        <f t="shared" si="1192"/>
        <v>16.725237</v>
      </c>
      <c r="AO3405" s="51">
        <f t="shared" si="1193"/>
        <v>16.812135999999999</v>
      </c>
      <c r="AP3405" s="51">
        <f t="shared" si="1194"/>
        <v>17.649018999999999</v>
      </c>
      <c r="AQ3405" s="51">
        <f t="shared" si="1195"/>
        <v>16.768650000000001</v>
      </c>
      <c r="AR3405" s="51">
        <f t="shared" si="1196"/>
        <v>18.097840999999999</v>
      </c>
      <c r="AS3405" s="51">
        <f t="shared" si="1197"/>
        <v>19.244942000000002</v>
      </c>
      <c r="AT3405" s="51">
        <f t="shared" si="1198"/>
        <v>18.506699000000001</v>
      </c>
      <c r="AU3405" s="51">
        <f t="shared" si="1199"/>
        <v>22.192657000000001</v>
      </c>
      <c r="AV3405" s="51">
        <f t="shared" si="1200"/>
        <v>21.497633</v>
      </c>
    </row>
    <row r="3406" spans="1:48">
      <c r="A3406" t="str">
        <f t="shared" si="1201"/>
        <v>41919Murilo/Kassio74</v>
      </c>
      <c r="B3406" s="50">
        <v>41919.593958333331</v>
      </c>
      <c r="C3406" s="44">
        <f t="shared" si="1181"/>
        <v>41919</v>
      </c>
      <c r="D3406" s="45" t="s">
        <v>20</v>
      </c>
      <c r="E3406" s="46">
        <v>74</v>
      </c>
      <c r="G3406" s="49" t="e">
        <f>VLOOKUP(C3406,#REF!,2,0)</f>
        <v>#REF!</v>
      </c>
      <c r="I3406" s="40">
        <v>0</v>
      </c>
      <c r="J3406" s="40">
        <v>0</v>
      </c>
      <c r="K3406" s="40">
        <v>28.344125999999999</v>
      </c>
      <c r="L3406" s="40">
        <v>32.952477000000002</v>
      </c>
      <c r="M3406" s="40">
        <v>29.392672999999998</v>
      </c>
      <c r="N3406" s="40">
        <v>33.402434999999997</v>
      </c>
      <c r="O3406" s="40">
        <v>31.840954</v>
      </c>
      <c r="P3406" s="40">
        <v>31.401717999999999</v>
      </c>
      <c r="Q3406" s="40">
        <v>37.111370000000001</v>
      </c>
      <c r="R3406" s="40">
        <v>36.009644000000002</v>
      </c>
      <c r="S3406" s="40">
        <v>37.748286999999998</v>
      </c>
      <c r="T3406" s="40">
        <v>36.009644000000002</v>
      </c>
      <c r="U3406" s="40">
        <v>36.009644000000002</v>
      </c>
      <c r="V3406" s="40">
        <v>37.908324999999998</v>
      </c>
      <c r="W3406" s="40">
        <v>31.694199000000001</v>
      </c>
      <c r="X3406" s="40">
        <v>36.952976</v>
      </c>
      <c r="AA3406">
        <f t="shared" si="1182"/>
        <v>42291.701539351852</v>
      </c>
      <c r="AB3406" t="str">
        <f t="shared" si="1183"/>
        <v>42291Fábio76</v>
      </c>
      <c r="AC3406" s="52">
        <v>42291</v>
      </c>
      <c r="AD3406" s="56" t="s">
        <v>31</v>
      </c>
      <c r="AE3406" s="53">
        <v>76</v>
      </c>
      <c r="AF3406" s="51" t="str">
        <f t="shared" si="1184"/>
        <v/>
      </c>
      <c r="AG3406" s="51">
        <f t="shared" si="1185"/>
        <v>0</v>
      </c>
      <c r="AH3406" s="51">
        <f t="shared" si="1186"/>
        <v>0</v>
      </c>
      <c r="AI3406" s="51">
        <f t="shared" si="1187"/>
        <v>1.426925</v>
      </c>
      <c r="AJ3406" s="51">
        <f t="shared" si="1188"/>
        <v>8.5081620000000004</v>
      </c>
      <c r="AK3406" s="51">
        <f t="shared" si="1189"/>
        <v>9.9627490000000005</v>
      </c>
      <c r="AL3406" s="51">
        <f t="shared" si="1190"/>
        <v>12.640625999999999</v>
      </c>
      <c r="AM3406" s="51">
        <f t="shared" si="1191"/>
        <v>15.283706</v>
      </c>
      <c r="AN3406" s="51">
        <f t="shared" si="1192"/>
        <v>16.552156</v>
      </c>
      <c r="AO3406" s="51">
        <f t="shared" si="1193"/>
        <v>16.552156</v>
      </c>
      <c r="AP3406" s="51">
        <f t="shared" si="1194"/>
        <v>17.471107</v>
      </c>
      <c r="AQ3406" s="51">
        <f t="shared" si="1195"/>
        <v>16.552156</v>
      </c>
      <c r="AR3406" s="51">
        <f t="shared" si="1196"/>
        <v>17.917631</v>
      </c>
      <c r="AS3406" s="51">
        <f t="shared" si="1197"/>
        <v>18.689892</v>
      </c>
      <c r="AT3406" s="51">
        <f t="shared" si="1198"/>
        <v>18.415436</v>
      </c>
      <c r="AU3406" s="51">
        <f t="shared" si="1199"/>
        <v>21.99297</v>
      </c>
      <c r="AV3406" s="51">
        <f t="shared" si="1200"/>
        <v>21.695088999999999</v>
      </c>
    </row>
    <row r="3407" spans="1:48">
      <c r="A3407" t="str">
        <f t="shared" si="1201"/>
        <v>41919Murilo/Kassio74</v>
      </c>
      <c r="B3407" s="50">
        <v>41919.594189814816</v>
      </c>
      <c r="C3407" s="44">
        <f t="shared" si="1181"/>
        <v>41919</v>
      </c>
      <c r="D3407" s="45" t="s">
        <v>20</v>
      </c>
      <c r="E3407" s="46">
        <v>74</v>
      </c>
      <c r="F3407" s="43" t="s">
        <v>158</v>
      </c>
      <c r="G3407" s="49" t="e">
        <f>VLOOKUP(C3407,#REF!,2,0)</f>
        <v>#REF!</v>
      </c>
      <c r="H3407" s="48" t="s">
        <v>160</v>
      </c>
      <c r="I3407" s="40">
        <v>0</v>
      </c>
      <c r="J3407" s="40">
        <v>0</v>
      </c>
      <c r="K3407" s="40">
        <v>11.784350999999999</v>
      </c>
      <c r="L3407" s="40">
        <v>17.88917</v>
      </c>
      <c r="M3407" s="40">
        <v>26.105858000000001</v>
      </c>
      <c r="N3407" s="40">
        <v>26.505780999999999</v>
      </c>
      <c r="O3407" s="40">
        <v>31.767537999999998</v>
      </c>
      <c r="P3407" s="40">
        <v>31.694199000000001</v>
      </c>
      <c r="Q3407" s="40">
        <v>30.102467999999998</v>
      </c>
      <c r="R3407" s="40">
        <v>29.67557</v>
      </c>
      <c r="S3407" s="40">
        <v>29.463267999999999</v>
      </c>
      <c r="T3407" s="40">
        <v>27.655892999999999</v>
      </c>
      <c r="U3407" s="40">
        <v>29.251740000000002</v>
      </c>
      <c r="V3407" s="40">
        <v>25.511876999999998</v>
      </c>
      <c r="W3407" s="40">
        <v>31.183260000000001</v>
      </c>
      <c r="X3407" s="40">
        <v>29.392672999999998</v>
      </c>
      <c r="AA3407">
        <f t="shared" si="1182"/>
        <v>42293.624131944445</v>
      </c>
      <c r="AB3407" t="str">
        <f t="shared" si="1183"/>
        <v>42293Fábio76</v>
      </c>
      <c r="AC3407" s="52">
        <v>42293</v>
      </c>
      <c r="AD3407" s="56" t="s">
        <v>31</v>
      </c>
      <c r="AE3407" s="53">
        <v>76</v>
      </c>
      <c r="AF3407" s="51" t="str">
        <f t="shared" si="1184"/>
        <v/>
      </c>
      <c r="AG3407" s="51">
        <f t="shared" si="1185"/>
        <v>0</v>
      </c>
      <c r="AH3407" s="51">
        <f t="shared" si="1186"/>
        <v>0</v>
      </c>
      <c r="AI3407" s="51">
        <f t="shared" si="1187"/>
        <v>0.56488899999999997</v>
      </c>
      <c r="AJ3407" s="51">
        <f t="shared" si="1188"/>
        <v>7.1239249999999998</v>
      </c>
      <c r="AK3407" s="51">
        <f t="shared" si="1189"/>
        <v>9.3149160000000002</v>
      </c>
      <c r="AL3407" s="51">
        <f t="shared" si="1190"/>
        <v>12.195086</v>
      </c>
      <c r="AM3407" s="51">
        <f t="shared" si="1191"/>
        <v>15.159734</v>
      </c>
      <c r="AN3407" s="51">
        <f t="shared" si="1192"/>
        <v>16.422965999999999</v>
      </c>
      <c r="AO3407" s="51">
        <f t="shared" si="1193"/>
        <v>16.380037000000002</v>
      </c>
      <c r="AP3407" s="51">
        <f t="shared" si="1194"/>
        <v>17.338287000000001</v>
      </c>
      <c r="AQ3407" s="51">
        <f t="shared" si="1195"/>
        <v>16.552156</v>
      </c>
      <c r="AR3407" s="51">
        <f t="shared" si="1196"/>
        <v>17.872714999999999</v>
      </c>
      <c r="AS3407" s="51">
        <f t="shared" si="1197"/>
        <v>18.506699000000001</v>
      </c>
      <c r="AT3407" s="51">
        <f t="shared" si="1198"/>
        <v>18.007636999999999</v>
      </c>
      <c r="AU3407" s="51">
        <f t="shared" si="1199"/>
        <v>21.794146999999999</v>
      </c>
      <c r="AV3407" s="51">
        <f t="shared" si="1200"/>
        <v>21.252056</v>
      </c>
    </row>
    <row r="3408" spans="1:48">
      <c r="A3408" t="str">
        <f t="shared" si="1201"/>
        <v>41922Murilo/Kassio74</v>
      </c>
      <c r="B3408" s="50">
        <v>41922.408993055556</v>
      </c>
      <c r="C3408" s="44">
        <f t="shared" si="1181"/>
        <v>41922</v>
      </c>
      <c r="D3408" s="45" t="s">
        <v>20</v>
      </c>
      <c r="E3408" s="46">
        <v>74</v>
      </c>
      <c r="G3408" s="49" t="e">
        <f>VLOOKUP(C3408,#REF!,2,0)</f>
        <v>#REF!</v>
      </c>
      <c r="I3408" s="40">
        <v>0</v>
      </c>
      <c r="J3408" s="40">
        <v>0</v>
      </c>
      <c r="K3408" s="40">
        <v>25.907093</v>
      </c>
      <c r="L3408" s="40">
        <v>32.579844999999999</v>
      </c>
      <c r="M3408" s="40">
        <v>31.620987</v>
      </c>
      <c r="N3408" s="40">
        <v>34.617221999999998</v>
      </c>
      <c r="O3408" s="40">
        <v>28.761232</v>
      </c>
      <c r="P3408" s="40">
        <v>34.007137</v>
      </c>
      <c r="Q3408" s="40">
        <v>37.988486999999999</v>
      </c>
      <c r="R3408" s="40">
        <v>35.542458000000003</v>
      </c>
      <c r="S3408" s="40">
        <v>37.190693000000003</v>
      </c>
      <c r="T3408" s="40">
        <v>35.155479</v>
      </c>
      <c r="U3408" s="40">
        <v>34.924286000000002</v>
      </c>
      <c r="V3408" s="40">
        <v>38.309925</v>
      </c>
      <c r="W3408" s="40">
        <v>30.173922000000001</v>
      </c>
      <c r="X3408" s="40">
        <v>37.270088000000001</v>
      </c>
      <c r="AA3408">
        <f t="shared" si="1182"/>
        <v>42296.339155092595</v>
      </c>
      <c r="AB3408" t="str">
        <f t="shared" si="1183"/>
        <v>42296Fábio76</v>
      </c>
      <c r="AC3408" s="52">
        <v>42296</v>
      </c>
      <c r="AD3408" s="56" t="s">
        <v>31</v>
      </c>
      <c r="AE3408" s="53">
        <v>76</v>
      </c>
      <c r="AF3408" s="51" t="str">
        <f t="shared" si="1184"/>
        <v/>
      </c>
      <c r="AG3408" s="51">
        <f t="shared" si="1185"/>
        <v>0</v>
      </c>
      <c r="AH3408" s="51">
        <f t="shared" si="1186"/>
        <v>0</v>
      </c>
      <c r="AI3408" s="51">
        <f t="shared" si="1187"/>
        <v>0.489815</v>
      </c>
      <c r="AJ3408" s="51">
        <f t="shared" si="1188"/>
        <v>5.4183849999999998</v>
      </c>
      <c r="AK3408" s="51">
        <f t="shared" si="1189"/>
        <v>8.5081620000000004</v>
      </c>
      <c r="AL3408" s="51">
        <f t="shared" si="1190"/>
        <v>11.329561</v>
      </c>
      <c r="AM3408" s="51">
        <f t="shared" si="1191"/>
        <v>13.870139999999999</v>
      </c>
      <c r="AN3408" s="51">
        <f t="shared" si="1192"/>
        <v>15.574994</v>
      </c>
      <c r="AO3408" s="51">
        <f t="shared" si="1193"/>
        <v>15.616866</v>
      </c>
      <c r="AP3408" s="51">
        <f t="shared" si="1194"/>
        <v>16.251532000000001</v>
      </c>
      <c r="AQ3408" s="51">
        <f t="shared" si="1195"/>
        <v>15.742751999999999</v>
      </c>
      <c r="AR3408" s="51">
        <f t="shared" si="1196"/>
        <v>17.161975999999999</v>
      </c>
      <c r="AS3408" s="51">
        <f t="shared" si="1197"/>
        <v>17.962595</v>
      </c>
      <c r="AT3408" s="51">
        <f t="shared" si="1198"/>
        <v>17.426780999999998</v>
      </c>
      <c r="AU3408" s="51">
        <f t="shared" si="1199"/>
        <v>20.765158</v>
      </c>
      <c r="AV3408" s="51">
        <f t="shared" si="1200"/>
        <v>20.188268999999998</v>
      </c>
    </row>
    <row r="3409" spans="1:48">
      <c r="A3409" t="str">
        <f t="shared" si="1201"/>
        <v>41927Murilo/Kassio74</v>
      </c>
      <c r="B3409" s="50">
        <v>41927.265046296299</v>
      </c>
      <c r="C3409" s="44">
        <f t="shared" si="1181"/>
        <v>41927</v>
      </c>
      <c r="D3409" s="45" t="s">
        <v>20</v>
      </c>
      <c r="E3409" s="46">
        <v>74</v>
      </c>
      <c r="G3409" s="49" t="e">
        <f>VLOOKUP(C3409,#REF!,2,0)</f>
        <v>#REF!</v>
      </c>
      <c r="I3409" s="40">
        <v>0</v>
      </c>
      <c r="J3409" s="40">
        <v>0</v>
      </c>
      <c r="K3409" s="40">
        <v>19.675467000000001</v>
      </c>
      <c r="L3409" s="40">
        <v>28.900929999999999</v>
      </c>
      <c r="M3409" s="40">
        <v>27.179286999999999</v>
      </c>
      <c r="N3409" s="40">
        <v>31.914465</v>
      </c>
      <c r="O3409" s="40">
        <v>30.317093</v>
      </c>
      <c r="P3409" s="40">
        <v>29.251740000000002</v>
      </c>
      <c r="Q3409" s="40">
        <v>35.775677000000002</v>
      </c>
      <c r="R3409" s="40">
        <v>34.387813999999999</v>
      </c>
      <c r="S3409" s="40">
        <v>36.479773999999999</v>
      </c>
      <c r="T3409" s="40">
        <v>34.311497000000003</v>
      </c>
      <c r="U3409" s="40">
        <v>34.311497000000003</v>
      </c>
      <c r="V3409" s="40">
        <v>37.588543000000001</v>
      </c>
      <c r="W3409" s="40">
        <v>29.888642999999998</v>
      </c>
      <c r="X3409" s="40">
        <v>36.873905000000001</v>
      </c>
      <c r="AA3409">
        <f t="shared" si="1182"/>
        <v>42300.596076388887</v>
      </c>
      <c r="AB3409" t="str">
        <f t="shared" si="1183"/>
        <v>42300Fábio76</v>
      </c>
      <c r="AC3409" s="52">
        <v>42300</v>
      </c>
      <c r="AD3409" s="56" t="s">
        <v>31</v>
      </c>
      <c r="AE3409" s="53">
        <v>76</v>
      </c>
      <c r="AF3409" s="51" t="str">
        <f t="shared" si="1184"/>
        <v/>
      </c>
      <c r="AG3409" s="51">
        <f t="shared" si="1185"/>
        <v>0</v>
      </c>
      <c r="AH3409" s="51">
        <f t="shared" si="1186"/>
        <v>0</v>
      </c>
      <c r="AI3409" s="51">
        <f t="shared" si="1187"/>
        <v>1.480982</v>
      </c>
      <c r="AJ3409" s="51">
        <f t="shared" si="1188"/>
        <v>7.8857910000000002</v>
      </c>
      <c r="AK3409" s="51">
        <f t="shared" si="1189"/>
        <v>10.702775000000001</v>
      </c>
      <c r="AL3409" s="51">
        <f t="shared" si="1190"/>
        <v>13.209466000000001</v>
      </c>
      <c r="AM3409" s="51">
        <f t="shared" si="1191"/>
        <v>15.996090000000001</v>
      </c>
      <c r="AN3409" s="51">
        <f t="shared" si="1192"/>
        <v>16.422965999999999</v>
      </c>
      <c r="AO3409" s="51">
        <f t="shared" si="1193"/>
        <v>15.953726</v>
      </c>
      <c r="AP3409" s="51">
        <f t="shared" si="1194"/>
        <v>16.725237</v>
      </c>
      <c r="AQ3409" s="51">
        <f t="shared" si="1195"/>
        <v>15.700716999999999</v>
      </c>
      <c r="AR3409" s="51">
        <f t="shared" si="1196"/>
        <v>17.205947999999999</v>
      </c>
      <c r="AS3409" s="51">
        <f t="shared" si="1197"/>
        <v>17.649018999999999</v>
      </c>
      <c r="AT3409" s="51">
        <f t="shared" si="1198"/>
        <v>17.382497999999998</v>
      </c>
      <c r="AU3409" s="51">
        <f t="shared" si="1199"/>
        <v>20.959232</v>
      </c>
      <c r="AV3409" s="51">
        <f t="shared" si="1200"/>
        <v>19.902884</v>
      </c>
    </row>
    <row r="3410" spans="1:48">
      <c r="A3410" t="str">
        <f t="shared" si="1201"/>
        <v>41929Murilo/Kassio74</v>
      </c>
      <c r="B3410" s="50">
        <v>41929.375821759262</v>
      </c>
      <c r="C3410" s="44">
        <f t="shared" si="1181"/>
        <v>41929</v>
      </c>
      <c r="D3410" s="45" t="s">
        <v>20</v>
      </c>
      <c r="E3410" s="46">
        <v>74</v>
      </c>
      <c r="G3410" s="49" t="e">
        <f>VLOOKUP(C3410,#REF!,2,0)</f>
        <v>#REF!</v>
      </c>
      <c r="I3410" s="40">
        <v>0</v>
      </c>
      <c r="J3410" s="40">
        <v>0</v>
      </c>
      <c r="K3410" s="40">
        <v>18.107469999999999</v>
      </c>
      <c r="L3410" s="40">
        <v>27.792849</v>
      </c>
      <c r="M3410" s="40">
        <v>26.30545</v>
      </c>
      <c r="N3410" s="40">
        <v>31.767537999999998</v>
      </c>
      <c r="O3410" s="40">
        <v>29.888642999999998</v>
      </c>
      <c r="P3410" s="40">
        <v>29.322168000000001</v>
      </c>
      <c r="Q3410" s="40">
        <v>36.479773999999999</v>
      </c>
      <c r="R3410" s="40">
        <v>34.770592000000001</v>
      </c>
      <c r="S3410" s="40">
        <v>37.270088000000001</v>
      </c>
      <c r="T3410" s="40">
        <v>34.847389</v>
      </c>
      <c r="U3410" s="40">
        <v>34.464176000000002</v>
      </c>
      <c r="V3410" s="40">
        <v>37.988486999999999</v>
      </c>
      <c r="W3410" s="40">
        <v>30.388791999999999</v>
      </c>
      <c r="X3410" s="40">
        <v>37.190693000000003</v>
      </c>
      <c r="AA3410">
        <f t="shared" si="1182"/>
        <v>42303.341643518521</v>
      </c>
      <c r="AB3410" t="str">
        <f t="shared" si="1183"/>
        <v>42303Fábio76</v>
      </c>
      <c r="AC3410" s="52">
        <v>42303</v>
      </c>
      <c r="AD3410" s="56" t="s">
        <v>31</v>
      </c>
      <c r="AE3410" s="53">
        <v>76</v>
      </c>
      <c r="AF3410" s="51" t="str">
        <f t="shared" si="1184"/>
        <v/>
      </c>
      <c r="AG3410" s="51">
        <f t="shared" si="1185"/>
        <v>0</v>
      </c>
      <c r="AH3410" s="51">
        <f t="shared" si="1186"/>
        <v>0</v>
      </c>
      <c r="AI3410" s="51">
        <f t="shared" si="1187"/>
        <v>1.2325459999999999</v>
      </c>
      <c r="AJ3410" s="51">
        <f t="shared" si="1188"/>
        <v>6.9064319999999997</v>
      </c>
      <c r="AK3410" s="51">
        <f t="shared" si="1189"/>
        <v>9.3149160000000002</v>
      </c>
      <c r="AL3410" s="51">
        <f t="shared" si="1190"/>
        <v>11.471446</v>
      </c>
      <c r="AM3410" s="51">
        <f t="shared" si="1191"/>
        <v>14.426985</v>
      </c>
      <c r="AN3410" s="51">
        <f t="shared" si="1192"/>
        <v>15.742751999999999</v>
      </c>
      <c r="AO3410" s="51">
        <f t="shared" si="1193"/>
        <v>16.166153000000001</v>
      </c>
      <c r="AP3410" s="51">
        <f t="shared" si="1194"/>
        <v>16.380037000000002</v>
      </c>
      <c r="AQ3410" s="51">
        <f t="shared" si="1195"/>
        <v>15.700716999999999</v>
      </c>
      <c r="AR3410" s="51">
        <f t="shared" si="1196"/>
        <v>17.074155999999999</v>
      </c>
      <c r="AS3410" s="51">
        <f t="shared" si="1197"/>
        <v>17.515518</v>
      </c>
      <c r="AT3410" s="51">
        <f t="shared" si="1198"/>
        <v>17.294121000000001</v>
      </c>
      <c r="AU3410" s="51">
        <f t="shared" si="1199"/>
        <v>20.236034</v>
      </c>
      <c r="AV3410" s="51">
        <f t="shared" si="1200"/>
        <v>19.012678000000001</v>
      </c>
    </row>
    <row r="3411" spans="1:48">
      <c r="A3411" t="str">
        <f t="shared" si="1201"/>
        <v>41933Murilo/Kassio74</v>
      </c>
      <c r="B3411" s="50">
        <v>41933.364699074074</v>
      </c>
      <c r="C3411" s="44">
        <f t="shared" si="1181"/>
        <v>41933</v>
      </c>
      <c r="D3411" s="45" t="s">
        <v>20</v>
      </c>
      <c r="E3411" s="46">
        <v>74</v>
      </c>
      <c r="G3411" s="49" t="e">
        <f>VLOOKUP(C3411,#REF!,2,0)</f>
        <v>#REF!</v>
      </c>
      <c r="I3411" s="40">
        <v>0</v>
      </c>
      <c r="J3411" s="40">
        <v>0</v>
      </c>
      <c r="K3411" s="40">
        <v>17.672270000000001</v>
      </c>
      <c r="L3411" s="40">
        <v>26.172321</v>
      </c>
      <c r="M3411" s="40">
        <v>24.473331000000002</v>
      </c>
      <c r="N3411" s="40">
        <v>30.317093</v>
      </c>
      <c r="O3411" s="40">
        <v>29.251740000000002</v>
      </c>
      <c r="P3411" s="40">
        <v>30.965553</v>
      </c>
      <c r="Q3411" s="40">
        <v>35.542458000000003</v>
      </c>
      <c r="R3411" s="40">
        <v>33.855441999999996</v>
      </c>
      <c r="S3411" s="40">
        <v>35.931556999999998</v>
      </c>
      <c r="T3411" s="40">
        <v>33.779738999999999</v>
      </c>
      <c r="U3411" s="40">
        <v>34.159145000000002</v>
      </c>
      <c r="V3411" s="40">
        <v>37.588543000000001</v>
      </c>
      <c r="W3411" s="40">
        <v>29.817532</v>
      </c>
      <c r="X3411" s="40">
        <v>37.032131</v>
      </c>
      <c r="AA3411">
        <f t="shared" si="1182"/>
        <v>42306.363252314812</v>
      </c>
      <c r="AB3411" t="str">
        <f t="shared" si="1183"/>
        <v>42306Fábio76</v>
      </c>
      <c r="AC3411" s="52">
        <v>42306</v>
      </c>
      <c r="AD3411" s="56" t="s">
        <v>31</v>
      </c>
      <c r="AE3411" s="53">
        <v>76</v>
      </c>
      <c r="AF3411" s="51" t="str">
        <f t="shared" si="1184"/>
        <v/>
      </c>
      <c r="AG3411" s="51">
        <f t="shared" si="1185"/>
        <v>0</v>
      </c>
      <c r="AH3411" s="51">
        <f t="shared" si="1186"/>
        <v>0</v>
      </c>
      <c r="AI3411" s="51">
        <f t="shared" si="1187"/>
        <v>1.0911949999999999</v>
      </c>
      <c r="AJ3411" s="51">
        <f t="shared" si="1188"/>
        <v>8.0023400000000002</v>
      </c>
      <c r="AK3411" s="51">
        <f t="shared" si="1189"/>
        <v>10.128405000000001</v>
      </c>
      <c r="AL3411" s="51">
        <f t="shared" si="1190"/>
        <v>12.791017999999999</v>
      </c>
      <c r="AM3411" s="51">
        <f t="shared" si="1191"/>
        <v>15.911405999999999</v>
      </c>
      <c r="AN3411" s="51">
        <f t="shared" si="1192"/>
        <v>16.986575999999999</v>
      </c>
      <c r="AO3411" s="51">
        <f t="shared" si="1193"/>
        <v>17.294121000000001</v>
      </c>
      <c r="AP3411" s="51">
        <f t="shared" si="1194"/>
        <v>17.917631</v>
      </c>
      <c r="AQ3411" s="51">
        <f t="shared" si="1195"/>
        <v>16.681903999999999</v>
      </c>
      <c r="AR3411" s="51">
        <f t="shared" si="1196"/>
        <v>17.693660999999999</v>
      </c>
      <c r="AS3411" s="51">
        <f t="shared" si="1197"/>
        <v>18.143035999999999</v>
      </c>
      <c r="AT3411" s="51">
        <f t="shared" si="1198"/>
        <v>17.426780999999998</v>
      </c>
      <c r="AU3411" s="51">
        <f t="shared" si="1199"/>
        <v>20.140577</v>
      </c>
      <c r="AV3411" s="51">
        <f t="shared" si="1200"/>
        <v>18.873989000000002</v>
      </c>
    </row>
    <row r="3412" spans="1:48">
      <c r="A3412" t="str">
        <f t="shared" si="1201"/>
        <v>41933Murilo/Kassio74</v>
      </c>
      <c r="B3412" s="50">
        <v>41933.365127314813</v>
      </c>
      <c r="C3412" s="44">
        <f t="shared" si="1181"/>
        <v>41933</v>
      </c>
      <c r="D3412" s="45" t="s">
        <v>20</v>
      </c>
      <c r="E3412" s="46">
        <v>74</v>
      </c>
      <c r="F3412" s="43" t="s">
        <v>158</v>
      </c>
      <c r="G3412" s="49" t="e">
        <f>VLOOKUP(C3412,#REF!,2,0)</f>
        <v>#REF!</v>
      </c>
      <c r="H3412" s="43" t="s">
        <v>160</v>
      </c>
      <c r="I3412" s="40">
        <v>0</v>
      </c>
      <c r="J3412" s="40">
        <v>0</v>
      </c>
      <c r="K3412" s="40">
        <v>3.6912069999999999</v>
      </c>
      <c r="L3412" s="40">
        <v>12.577807999999999</v>
      </c>
      <c r="M3412" s="40">
        <v>17.030144</v>
      </c>
      <c r="N3412" s="40">
        <v>22.157710999999999</v>
      </c>
      <c r="O3412" s="40">
        <v>25.774999999999999</v>
      </c>
      <c r="P3412" s="40">
        <v>29.111183</v>
      </c>
      <c r="Q3412" s="40">
        <v>27.451124</v>
      </c>
      <c r="R3412" s="40">
        <v>26.505780999999999</v>
      </c>
      <c r="S3412" s="40">
        <v>26.774146999999999</v>
      </c>
      <c r="T3412" s="40">
        <v>23.583013999999999</v>
      </c>
      <c r="U3412" s="40">
        <v>26.908846</v>
      </c>
      <c r="V3412" s="40">
        <v>23.962475000000001</v>
      </c>
      <c r="W3412" s="40">
        <v>30.031096000000002</v>
      </c>
      <c r="X3412" s="40">
        <v>29.1814</v>
      </c>
      <c r="AA3412">
        <f t="shared" si="1182"/>
        <v>42311.34511574074</v>
      </c>
      <c r="AB3412" t="str">
        <f t="shared" si="1183"/>
        <v>42311Fábio76</v>
      </c>
      <c r="AC3412" s="52">
        <v>42311</v>
      </c>
      <c r="AD3412" s="56" t="s">
        <v>31</v>
      </c>
      <c r="AE3412" s="53">
        <v>76</v>
      </c>
      <c r="AF3412" s="51" t="str">
        <f t="shared" si="1184"/>
        <v/>
      </c>
      <c r="AG3412" s="51">
        <f t="shared" si="1185"/>
        <v>0</v>
      </c>
      <c r="AH3412" s="51">
        <f t="shared" si="1186"/>
        <v>0</v>
      </c>
      <c r="AI3412" s="51">
        <f t="shared" si="1187"/>
        <v>2.6705930000000002</v>
      </c>
      <c r="AJ3412" s="51">
        <f t="shared" si="1188"/>
        <v>10.702775000000001</v>
      </c>
      <c r="AK3412" s="51">
        <f t="shared" si="1189"/>
        <v>12.491166</v>
      </c>
      <c r="AL3412" s="51">
        <f t="shared" si="1190"/>
        <v>14.831732000000001</v>
      </c>
      <c r="AM3412" s="51">
        <f t="shared" si="1191"/>
        <v>18.369890000000002</v>
      </c>
      <c r="AN3412" s="51">
        <f t="shared" si="1192"/>
        <v>19.059010000000001</v>
      </c>
      <c r="AO3412" s="51">
        <f t="shared" si="1193"/>
        <v>18.78182</v>
      </c>
      <c r="AP3412" s="51">
        <f t="shared" si="1194"/>
        <v>19.151875</v>
      </c>
      <c r="AQ3412" s="51">
        <f t="shared" si="1195"/>
        <v>17.249991999999999</v>
      </c>
      <c r="AR3412" s="51">
        <f t="shared" si="1196"/>
        <v>17.917631</v>
      </c>
      <c r="AS3412" s="51">
        <f t="shared" si="1197"/>
        <v>17.962595</v>
      </c>
      <c r="AT3412" s="51">
        <f t="shared" si="1198"/>
        <v>17.559964999999998</v>
      </c>
      <c r="AU3412" s="51">
        <f t="shared" si="1199"/>
        <v>20.140577</v>
      </c>
      <c r="AV3412" s="51">
        <f t="shared" si="1200"/>
        <v>18.73584</v>
      </c>
    </row>
    <row r="3413" spans="1:48">
      <c r="A3413" t="str">
        <f t="shared" si="1201"/>
        <v>41933Murilo/Kassio74</v>
      </c>
      <c r="B3413" s="50">
        <v>41933.365381944444</v>
      </c>
      <c r="C3413" s="44">
        <f t="shared" si="1181"/>
        <v>41933</v>
      </c>
      <c r="D3413" s="45" t="s">
        <v>20</v>
      </c>
      <c r="E3413" s="46">
        <v>74</v>
      </c>
      <c r="F3413" s="43" t="s">
        <v>158</v>
      </c>
      <c r="G3413" s="49" t="e">
        <f>VLOOKUP(C3413,#REF!,2,0)</f>
        <v>#REF!</v>
      </c>
      <c r="H3413" s="43" t="s">
        <v>160</v>
      </c>
      <c r="I3413" s="40">
        <v>0</v>
      </c>
      <c r="J3413" s="40">
        <v>0</v>
      </c>
      <c r="K3413" s="40">
        <v>0</v>
      </c>
      <c r="L3413" s="40">
        <v>3.264672</v>
      </c>
      <c r="M3413" s="40">
        <v>27.519283000000001</v>
      </c>
      <c r="N3413" s="40">
        <v>23.144293000000001</v>
      </c>
      <c r="O3413" s="40">
        <v>27.930150999999999</v>
      </c>
      <c r="P3413" s="40">
        <v>28.274913999999999</v>
      </c>
      <c r="Q3413" s="40">
        <v>30.317093</v>
      </c>
      <c r="R3413" s="40">
        <v>27.383023999999999</v>
      </c>
      <c r="S3413" s="40">
        <v>28.413414</v>
      </c>
      <c r="T3413" s="40">
        <v>19.675467000000001</v>
      </c>
      <c r="U3413" s="40">
        <v>26.039528000000001</v>
      </c>
      <c r="V3413" s="40">
        <v>29.959826</v>
      </c>
      <c r="W3413" s="40">
        <v>12.532971</v>
      </c>
      <c r="X3413" s="40">
        <v>29.959826</v>
      </c>
      <c r="AA3413">
        <f t="shared" si="1182"/>
        <v>42312.330011574071</v>
      </c>
      <c r="AB3413" t="str">
        <f t="shared" si="1183"/>
        <v>42312Fábio76</v>
      </c>
      <c r="AC3413" s="52">
        <v>42312</v>
      </c>
      <c r="AD3413" s="56" t="s">
        <v>31</v>
      </c>
      <c r="AE3413" s="53">
        <v>76</v>
      </c>
      <c r="AF3413" s="51" t="str">
        <f t="shared" si="1184"/>
        <v/>
      </c>
      <c r="AG3413" s="51">
        <f t="shared" si="1185"/>
        <v>0</v>
      </c>
      <c r="AH3413" s="51">
        <f t="shared" si="1186"/>
        <v>0</v>
      </c>
      <c r="AI3413" s="51">
        <f t="shared" si="1187"/>
        <v>2.6087259999999999</v>
      </c>
      <c r="AJ3413" s="51">
        <f t="shared" si="1188"/>
        <v>10.532073</v>
      </c>
      <c r="AK3413" s="51">
        <f t="shared" si="1189"/>
        <v>12.416802000000001</v>
      </c>
      <c r="AL3413" s="51">
        <f t="shared" si="1190"/>
        <v>14.913376</v>
      </c>
      <c r="AM3413" s="51">
        <f t="shared" si="1191"/>
        <v>18.552409999999998</v>
      </c>
      <c r="AN3413" s="51">
        <f t="shared" si="1192"/>
        <v>19.619548999999999</v>
      </c>
      <c r="AO3413" s="51">
        <f t="shared" si="1193"/>
        <v>19.338263999999999</v>
      </c>
      <c r="AP3413" s="51">
        <f t="shared" si="1194"/>
        <v>20.523775000000001</v>
      </c>
      <c r="AQ3413" s="51">
        <f t="shared" si="1195"/>
        <v>19.105416999999999</v>
      </c>
      <c r="AR3413" s="51">
        <f t="shared" si="1196"/>
        <v>20.092924</v>
      </c>
      <c r="AS3413" s="51">
        <f t="shared" si="1197"/>
        <v>20.475697</v>
      </c>
      <c r="AT3413" s="51">
        <f t="shared" si="1198"/>
        <v>19.808230999999999</v>
      </c>
      <c r="AU3413" s="51">
        <f t="shared" si="1199"/>
        <v>22.343050000000002</v>
      </c>
      <c r="AV3413" s="51">
        <f t="shared" si="1200"/>
        <v>20.523775000000001</v>
      </c>
    </row>
    <row r="3414" spans="1:48">
      <c r="A3414" t="str">
        <f t="shared" si="1201"/>
        <v>41933Murilo/Kassio74</v>
      </c>
      <c r="B3414" s="50">
        <v>41933.365844907406</v>
      </c>
      <c r="C3414" s="44">
        <f t="shared" si="1181"/>
        <v>41933</v>
      </c>
      <c r="D3414" s="45" t="s">
        <v>20</v>
      </c>
      <c r="E3414" s="46">
        <v>74</v>
      </c>
      <c r="F3414" s="43" t="s">
        <v>158</v>
      </c>
      <c r="G3414" s="49" t="e">
        <f>VLOOKUP(C3414,#REF!,2,0)</f>
        <v>#REF!</v>
      </c>
      <c r="H3414" s="43" t="s">
        <v>160</v>
      </c>
      <c r="I3414" s="40">
        <v>0</v>
      </c>
      <c r="J3414" s="40">
        <v>11.827680000000001</v>
      </c>
      <c r="K3414" s="40">
        <v>14.9329</v>
      </c>
      <c r="L3414" s="40">
        <v>11.355938999999999</v>
      </c>
      <c r="M3414" s="40">
        <v>13.633533</v>
      </c>
      <c r="N3414" s="40">
        <v>17.242757999999998</v>
      </c>
      <c r="O3414" s="40">
        <v>18.492947000000001</v>
      </c>
      <c r="P3414" s="40">
        <v>21.552569999999999</v>
      </c>
      <c r="Q3414" s="40">
        <v>22.218719</v>
      </c>
      <c r="R3414" s="40">
        <v>24.089666000000001</v>
      </c>
      <c r="S3414" s="40">
        <v>24.601942000000001</v>
      </c>
      <c r="T3414" s="40">
        <v>27.930150999999999</v>
      </c>
      <c r="U3414" s="40">
        <v>28.413414</v>
      </c>
      <c r="V3414" s="40">
        <v>24.409174</v>
      </c>
      <c r="W3414" s="40">
        <v>26.172321</v>
      </c>
      <c r="X3414" s="40">
        <v>28.067778000000001</v>
      </c>
      <c r="AA3414">
        <f t="shared" si="1182"/>
        <v>42317.347384259258</v>
      </c>
      <c r="AB3414" t="str">
        <f t="shared" si="1183"/>
        <v>42317Fábio76</v>
      </c>
      <c r="AC3414" s="52">
        <v>42317</v>
      </c>
      <c r="AD3414" s="56" t="s">
        <v>31</v>
      </c>
      <c r="AE3414" s="53">
        <v>76</v>
      </c>
      <c r="AF3414" s="51" t="str">
        <f t="shared" si="1184"/>
        <v/>
      </c>
      <c r="AG3414" s="51">
        <f t="shared" si="1185"/>
        <v>0</v>
      </c>
      <c r="AH3414" s="51">
        <f t="shared" si="1186"/>
        <v>0</v>
      </c>
      <c r="AI3414" s="51">
        <f t="shared" si="1187"/>
        <v>1.945257</v>
      </c>
      <c r="AJ3414" s="51">
        <f t="shared" si="1188"/>
        <v>9.3149160000000002</v>
      </c>
      <c r="AK3414" s="51">
        <f t="shared" si="1189"/>
        <v>11.153532</v>
      </c>
      <c r="AL3414" s="51">
        <f t="shared" si="1190"/>
        <v>13.440716999999999</v>
      </c>
      <c r="AM3414" s="51">
        <f t="shared" si="1191"/>
        <v>16.942883999999999</v>
      </c>
      <c r="AN3414" s="51">
        <f t="shared" si="1192"/>
        <v>17.827870999999998</v>
      </c>
      <c r="AO3414" s="51">
        <f t="shared" si="1193"/>
        <v>17.917631</v>
      </c>
      <c r="AP3414" s="51">
        <f t="shared" si="1194"/>
        <v>18.920164</v>
      </c>
      <c r="AQ3414" s="51">
        <f t="shared" si="1195"/>
        <v>18.369890000000002</v>
      </c>
      <c r="AR3414" s="51">
        <f t="shared" si="1196"/>
        <v>19.713774000000001</v>
      </c>
      <c r="AS3414" s="51">
        <f t="shared" si="1197"/>
        <v>20.427655999999999</v>
      </c>
      <c r="AT3414" s="51">
        <f t="shared" si="1198"/>
        <v>20.475697</v>
      </c>
      <c r="AU3414" s="51">
        <f t="shared" si="1199"/>
        <v>24.238562000000002</v>
      </c>
      <c r="AV3414" s="51">
        <f t="shared" si="1200"/>
        <v>24.238562000000002</v>
      </c>
    </row>
    <row r="3415" spans="1:48">
      <c r="A3415" t="str">
        <f t="shared" si="1201"/>
        <v>41933Murilo/Kassio74</v>
      </c>
      <c r="B3415" s="50">
        <v>41933.366053240738</v>
      </c>
      <c r="C3415" s="44">
        <f t="shared" si="1181"/>
        <v>41933</v>
      </c>
      <c r="D3415" s="45" t="s">
        <v>20</v>
      </c>
      <c r="E3415" s="46">
        <v>74</v>
      </c>
      <c r="F3415" s="43" t="s">
        <v>158</v>
      </c>
      <c r="G3415" s="49" t="e">
        <f>VLOOKUP(C3415,#REF!,2,0)</f>
        <v>#REF!</v>
      </c>
      <c r="H3415" s="43" t="s">
        <v>160</v>
      </c>
      <c r="I3415" s="40">
        <v>3.802756</v>
      </c>
      <c r="J3415" s="40">
        <v>19.051168000000001</v>
      </c>
      <c r="K3415" s="40">
        <v>23.583013999999999</v>
      </c>
      <c r="L3415" s="40">
        <v>26.505780999999999</v>
      </c>
      <c r="M3415" s="40">
        <v>24.860174000000001</v>
      </c>
      <c r="N3415" s="40">
        <v>23.772342999999999</v>
      </c>
      <c r="O3415" s="40">
        <v>23.709154000000002</v>
      </c>
      <c r="P3415" s="40">
        <v>27.043897999999999</v>
      </c>
      <c r="Q3415" s="40">
        <v>29.322168000000001</v>
      </c>
      <c r="R3415" s="40">
        <v>28.761232</v>
      </c>
      <c r="S3415" s="40">
        <v>28.831005000000001</v>
      </c>
      <c r="T3415" s="40">
        <v>30.173922000000001</v>
      </c>
      <c r="U3415" s="40">
        <v>31.183260000000001</v>
      </c>
      <c r="V3415" s="40">
        <v>29.322168000000001</v>
      </c>
      <c r="W3415" s="40">
        <v>27.383023999999999</v>
      </c>
      <c r="X3415" s="40">
        <v>30.893166999999998</v>
      </c>
      <c r="AA3415">
        <f t="shared" si="1182"/>
        <v>42319.335497685184</v>
      </c>
      <c r="AB3415" t="str">
        <f t="shared" si="1183"/>
        <v>42319Fábio76</v>
      </c>
      <c r="AC3415" s="52">
        <v>42319</v>
      </c>
      <c r="AD3415" s="56" t="s">
        <v>31</v>
      </c>
      <c r="AE3415" s="53">
        <v>76</v>
      </c>
      <c r="AF3415" s="51" t="str">
        <f t="shared" si="1184"/>
        <v/>
      </c>
      <c r="AG3415" s="51">
        <f t="shared" si="1185"/>
        <v>0</v>
      </c>
      <c r="AH3415" s="51">
        <f t="shared" si="1186"/>
        <v>0</v>
      </c>
      <c r="AI3415" s="51">
        <f t="shared" si="1187"/>
        <v>0.86283799999999999</v>
      </c>
      <c r="AJ3415" s="51">
        <f t="shared" si="1188"/>
        <v>7.429119</v>
      </c>
      <c r="AK3415" s="51">
        <f t="shared" si="1189"/>
        <v>9.9298020000000005</v>
      </c>
      <c r="AL3415" s="51">
        <f t="shared" si="1190"/>
        <v>12.379706000000001</v>
      </c>
      <c r="AM3415" s="51">
        <f t="shared" si="1191"/>
        <v>16.080988000000001</v>
      </c>
      <c r="AN3415" s="51">
        <f t="shared" si="1192"/>
        <v>17.338287000000001</v>
      </c>
      <c r="AO3415" s="51">
        <f t="shared" si="1193"/>
        <v>17.294121000000001</v>
      </c>
      <c r="AP3415" s="51">
        <f t="shared" si="1194"/>
        <v>18.188306999999998</v>
      </c>
      <c r="AQ3415" s="51">
        <f t="shared" si="1195"/>
        <v>17.827870999999998</v>
      </c>
      <c r="AR3415" s="51">
        <f t="shared" si="1196"/>
        <v>19.244942000000002</v>
      </c>
      <c r="AS3415" s="51">
        <f t="shared" si="1197"/>
        <v>19.902884</v>
      </c>
      <c r="AT3415" s="51">
        <f t="shared" si="1198"/>
        <v>19.950310000000002</v>
      </c>
      <c r="AU3415" s="51">
        <f t="shared" si="1199"/>
        <v>23.358233999999999</v>
      </c>
      <c r="AV3415" s="51">
        <f t="shared" si="1200"/>
        <v>22.797143999999999</v>
      </c>
    </row>
    <row r="3416" spans="1:48">
      <c r="A3416" t="str">
        <f t="shared" si="1201"/>
        <v>41936Murilo/Kassio74</v>
      </c>
      <c r="B3416" s="50">
        <v>41936.354641203703</v>
      </c>
      <c r="C3416" s="44">
        <f t="shared" si="1181"/>
        <v>41936</v>
      </c>
      <c r="D3416" s="45" t="s">
        <v>20</v>
      </c>
      <c r="E3416" s="46">
        <v>74</v>
      </c>
      <c r="G3416" s="49" t="e">
        <f>VLOOKUP(C3416,#REF!,2,0)</f>
        <v>#REF!</v>
      </c>
      <c r="I3416" s="40">
        <v>0</v>
      </c>
      <c r="J3416" s="40">
        <v>0</v>
      </c>
      <c r="K3416" s="40">
        <v>17.726357</v>
      </c>
      <c r="L3416" s="40">
        <v>25.973248999999999</v>
      </c>
      <c r="M3416" s="40">
        <v>26.841442000000001</v>
      </c>
      <c r="N3416" s="40">
        <v>30.893166999999998</v>
      </c>
      <c r="O3416" s="40">
        <v>26.372135</v>
      </c>
      <c r="P3416" s="40">
        <v>32.061729</v>
      </c>
      <c r="Q3416" s="40">
        <v>35.464916000000002</v>
      </c>
      <c r="R3416" s="40">
        <v>33.402434999999997</v>
      </c>
      <c r="S3416" s="40">
        <v>35.387413000000002</v>
      </c>
      <c r="T3416" s="40">
        <v>33.327229000000003</v>
      </c>
      <c r="U3416" s="40">
        <v>34.007137</v>
      </c>
      <c r="V3416" s="40">
        <v>37.508831000000001</v>
      </c>
      <c r="W3416" s="40">
        <v>29.888642999999998</v>
      </c>
      <c r="X3416" s="40">
        <v>36.952976</v>
      </c>
      <c r="AA3416">
        <f t="shared" si="1182"/>
        <v>42321.684618055559</v>
      </c>
      <c r="AB3416" t="str">
        <f t="shared" si="1183"/>
        <v>42321Fábio76</v>
      </c>
      <c r="AC3416" s="52">
        <v>42321</v>
      </c>
      <c r="AD3416" s="56" t="s">
        <v>31</v>
      </c>
      <c r="AE3416" s="53">
        <v>76</v>
      </c>
      <c r="AF3416" s="51" t="str">
        <f t="shared" si="1184"/>
        <v/>
      </c>
      <c r="AG3416" s="51">
        <f t="shared" si="1185"/>
        <v>0</v>
      </c>
      <c r="AH3416" s="51">
        <f t="shared" si="1186"/>
        <v>0</v>
      </c>
      <c r="AI3416" s="51">
        <f t="shared" si="1187"/>
        <v>0.57094199999999995</v>
      </c>
      <c r="AJ3416" s="51">
        <f t="shared" si="1188"/>
        <v>5.6322390000000002</v>
      </c>
      <c r="AK3416" s="51">
        <f t="shared" si="1189"/>
        <v>8.3576080000000008</v>
      </c>
      <c r="AL3416" s="51">
        <f t="shared" si="1190"/>
        <v>10.396571</v>
      </c>
      <c r="AM3416" s="51">
        <f t="shared" si="1191"/>
        <v>14.346736</v>
      </c>
      <c r="AN3416" s="51">
        <f t="shared" si="1192"/>
        <v>15.742751999999999</v>
      </c>
      <c r="AO3416" s="51">
        <f t="shared" si="1193"/>
        <v>16.465980999999999</v>
      </c>
      <c r="AP3416" s="51">
        <f t="shared" si="1194"/>
        <v>16.942883999999999</v>
      </c>
      <c r="AQ3416" s="51">
        <f t="shared" si="1195"/>
        <v>16.552156</v>
      </c>
      <c r="AR3416" s="51">
        <f t="shared" si="1196"/>
        <v>18.369890000000002</v>
      </c>
      <c r="AS3416" s="51">
        <f t="shared" si="1197"/>
        <v>18.966383</v>
      </c>
      <c r="AT3416" s="51">
        <f t="shared" si="1198"/>
        <v>19.059010000000001</v>
      </c>
      <c r="AU3416" s="51">
        <f t="shared" si="1199"/>
        <v>22.493888999999999</v>
      </c>
      <c r="AV3416" s="51">
        <f t="shared" si="1200"/>
        <v>21.695088999999999</v>
      </c>
    </row>
    <row r="3417" spans="1:48">
      <c r="A3417" t="str">
        <f t="shared" si="1201"/>
        <v>41943Murilo/Kassio74</v>
      </c>
      <c r="B3417" s="50">
        <v>41943.34412037037</v>
      </c>
      <c r="C3417" s="44">
        <f t="shared" si="1181"/>
        <v>41943</v>
      </c>
      <c r="D3417" s="45" t="s">
        <v>20</v>
      </c>
      <c r="E3417" s="46">
        <v>74</v>
      </c>
      <c r="G3417" s="49" t="e">
        <f>VLOOKUP(C3417,#REF!,2,0)</f>
        <v>#REF!</v>
      </c>
      <c r="I3417" s="40">
        <v>0</v>
      </c>
      <c r="J3417" s="40">
        <v>0</v>
      </c>
      <c r="K3417" s="40">
        <v>20.779087000000001</v>
      </c>
      <c r="L3417" s="40">
        <v>27.179286999999999</v>
      </c>
      <c r="M3417" s="40">
        <v>26.639799</v>
      </c>
      <c r="N3417" s="40">
        <v>29.533953</v>
      </c>
      <c r="O3417" s="40">
        <v>25.380849999999999</v>
      </c>
      <c r="P3417" s="40">
        <v>31.255997000000001</v>
      </c>
      <c r="Q3417" s="40">
        <v>34.159145000000002</v>
      </c>
      <c r="R3417" s="40">
        <v>32.357277000000003</v>
      </c>
      <c r="S3417" s="40">
        <v>34.464176000000002</v>
      </c>
      <c r="T3417" s="40">
        <v>32.654209000000002</v>
      </c>
      <c r="U3417" s="40">
        <v>33.704093999999998</v>
      </c>
      <c r="V3417" s="40">
        <v>37.270088000000001</v>
      </c>
      <c r="W3417" s="40">
        <v>30.173922000000001</v>
      </c>
      <c r="X3417" s="40">
        <v>37.032131</v>
      </c>
      <c r="AA3417">
        <f t="shared" si="1182"/>
        <v>42324.32739583333</v>
      </c>
      <c r="AB3417" t="str">
        <f t="shared" si="1183"/>
        <v>42324Fábio76</v>
      </c>
      <c r="AC3417" s="52">
        <v>42324</v>
      </c>
      <c r="AD3417" s="56" t="s">
        <v>31</v>
      </c>
      <c r="AE3417" s="53">
        <v>76</v>
      </c>
      <c r="AF3417" s="51" t="str">
        <f t="shared" si="1184"/>
        <v/>
      </c>
      <c r="AG3417" s="51">
        <f t="shared" si="1185"/>
        <v>0</v>
      </c>
      <c r="AH3417" s="51">
        <f t="shared" si="1186"/>
        <v>0</v>
      </c>
      <c r="AI3417" s="51">
        <f t="shared" si="1187"/>
        <v>1.4376389999999999</v>
      </c>
      <c r="AJ3417" s="51">
        <f t="shared" si="1188"/>
        <v>9.0937760000000001</v>
      </c>
      <c r="AK3417" s="51">
        <f t="shared" si="1189"/>
        <v>11.578483</v>
      </c>
      <c r="AL3417" s="51">
        <f t="shared" si="1190"/>
        <v>13.948992000000001</v>
      </c>
      <c r="AM3417" s="51">
        <f t="shared" si="1191"/>
        <v>17.693660999999999</v>
      </c>
      <c r="AN3417" s="51">
        <f t="shared" si="1192"/>
        <v>18.73584</v>
      </c>
      <c r="AO3417" s="51">
        <f t="shared" si="1193"/>
        <v>18.689892</v>
      </c>
      <c r="AP3417" s="51">
        <f t="shared" si="1194"/>
        <v>19.525558</v>
      </c>
      <c r="AQ3417" s="51">
        <f t="shared" si="1195"/>
        <v>18.73584</v>
      </c>
      <c r="AR3417" s="51">
        <f t="shared" si="1196"/>
        <v>20.045342999999999</v>
      </c>
      <c r="AS3417" s="51">
        <f t="shared" si="1197"/>
        <v>20.571967999999998</v>
      </c>
      <c r="AT3417" s="51">
        <f t="shared" si="1198"/>
        <v>20.33173</v>
      </c>
      <c r="AU3417" s="51">
        <f t="shared" si="1199"/>
        <v>23.874178000000001</v>
      </c>
      <c r="AV3417" s="51">
        <f t="shared" si="1200"/>
        <v>23.255731999999998</v>
      </c>
    </row>
    <row r="3418" spans="1:48">
      <c r="A3418" t="str">
        <f t="shared" si="1201"/>
        <v>41946Murilo/Kassio74</v>
      </c>
      <c r="B3418" s="50">
        <v>41946.60796296296</v>
      </c>
      <c r="C3418" s="44">
        <f t="shared" si="1181"/>
        <v>41946</v>
      </c>
      <c r="D3418" s="45" t="s">
        <v>20</v>
      </c>
      <c r="E3418" s="46">
        <v>74</v>
      </c>
      <c r="G3418" s="49" t="e">
        <f>VLOOKUP(C3418,#REF!,2,0)</f>
        <v>#REF!</v>
      </c>
      <c r="I3418" s="40">
        <v>0</v>
      </c>
      <c r="J3418" s="40">
        <v>1.832932</v>
      </c>
      <c r="K3418" s="40">
        <v>37.032131</v>
      </c>
      <c r="L3418" s="40">
        <v>38.875652000000002</v>
      </c>
      <c r="M3418" s="40">
        <v>35.232684999999996</v>
      </c>
      <c r="N3418" s="40">
        <v>37.190693000000003</v>
      </c>
      <c r="O3418" s="40">
        <v>31.183260000000001</v>
      </c>
      <c r="P3418" s="40">
        <v>36.244323999999999</v>
      </c>
      <c r="Q3418" s="40">
        <v>39.363810999999998</v>
      </c>
      <c r="R3418" s="40">
        <v>36.401234000000002</v>
      </c>
      <c r="S3418" s="40">
        <v>37.908324999999998</v>
      </c>
      <c r="T3418" s="40">
        <v>35.078319999999998</v>
      </c>
      <c r="U3418" s="40">
        <v>35.775677000000002</v>
      </c>
      <c r="V3418" s="40">
        <v>38.956802000000003</v>
      </c>
      <c r="W3418" s="40">
        <v>31.840954</v>
      </c>
      <c r="X3418" s="40">
        <v>38.229481</v>
      </c>
      <c r="AA3418">
        <f t="shared" si="1182"/>
        <v>42326.346736111111</v>
      </c>
      <c r="AB3418" t="str">
        <f t="shared" si="1183"/>
        <v>42326Fábio76</v>
      </c>
      <c r="AC3418" s="52">
        <v>42326</v>
      </c>
      <c r="AD3418" s="56" t="s">
        <v>31</v>
      </c>
      <c r="AE3418" s="53">
        <v>76</v>
      </c>
      <c r="AF3418" s="51" t="str">
        <f t="shared" si="1184"/>
        <v/>
      </c>
      <c r="AG3418" s="51">
        <f t="shared" si="1185"/>
        <v>0</v>
      </c>
      <c r="AH3418" s="51">
        <f t="shared" si="1186"/>
        <v>0</v>
      </c>
      <c r="AI3418" s="51">
        <f t="shared" si="1187"/>
        <v>2.283709</v>
      </c>
      <c r="AJ3418" s="51">
        <f t="shared" si="1188"/>
        <v>10.228528000000001</v>
      </c>
      <c r="AK3418" s="51">
        <f t="shared" si="1189"/>
        <v>12.379706000000001</v>
      </c>
      <c r="AL3418" s="51">
        <f t="shared" si="1190"/>
        <v>15.242342000000001</v>
      </c>
      <c r="AM3418" s="51">
        <f t="shared" si="1191"/>
        <v>18.78182</v>
      </c>
      <c r="AN3418" s="51">
        <f t="shared" si="1192"/>
        <v>20.33173</v>
      </c>
      <c r="AO3418" s="51">
        <f t="shared" si="1193"/>
        <v>20.379653999999999</v>
      </c>
      <c r="AP3418" s="51">
        <f t="shared" si="1194"/>
        <v>20.813578</v>
      </c>
      <c r="AQ3418" s="51">
        <f t="shared" si="1195"/>
        <v>19.059010000000001</v>
      </c>
      <c r="AR3418" s="51">
        <f t="shared" si="1196"/>
        <v>20.523775000000001</v>
      </c>
      <c r="AS3418" s="51">
        <f t="shared" si="1197"/>
        <v>21.350121999999999</v>
      </c>
      <c r="AT3418" s="51">
        <f t="shared" si="1198"/>
        <v>21.007883</v>
      </c>
      <c r="AU3418" s="51">
        <f t="shared" si="1199"/>
        <v>24.711071</v>
      </c>
      <c r="AV3418" s="51">
        <f t="shared" si="1200"/>
        <v>24.553104000000001</v>
      </c>
    </row>
    <row r="3419" spans="1:48">
      <c r="A3419" t="str">
        <f t="shared" si="1201"/>
        <v>41948Murilo/Kassio74</v>
      </c>
      <c r="B3419" s="50">
        <v>41948.664074074077</v>
      </c>
      <c r="C3419" s="44">
        <f t="shared" si="1181"/>
        <v>41948</v>
      </c>
      <c r="D3419" s="45" t="s">
        <v>20</v>
      </c>
      <c r="E3419" s="46">
        <v>74</v>
      </c>
      <c r="G3419" s="49" t="e">
        <f>VLOOKUP(C3419,#REF!,2,0)</f>
        <v>#REF!</v>
      </c>
      <c r="I3419" s="40">
        <v>0</v>
      </c>
      <c r="J3419" s="40">
        <v>2.3326229999999999</v>
      </c>
      <c r="K3419" s="40">
        <v>37.668388</v>
      </c>
      <c r="L3419" s="40">
        <v>41.178967</v>
      </c>
      <c r="M3419" s="40">
        <v>37.668388</v>
      </c>
      <c r="N3419" s="40">
        <v>39.937035000000002</v>
      </c>
      <c r="O3419" s="40">
        <v>33.327229000000003</v>
      </c>
      <c r="P3419" s="40">
        <v>39.608974000000003</v>
      </c>
      <c r="Q3419" s="40">
        <v>43.289664999999999</v>
      </c>
      <c r="R3419" s="40">
        <v>41.680878</v>
      </c>
      <c r="S3419" s="40">
        <v>44.061951000000001</v>
      </c>
      <c r="T3419" s="40">
        <v>42.863453</v>
      </c>
      <c r="U3419" s="40">
        <v>43.546363999999997</v>
      </c>
      <c r="V3419" s="40">
        <v>46.329594</v>
      </c>
      <c r="W3419" s="40">
        <v>39.772838999999998</v>
      </c>
      <c r="X3419" s="40">
        <v>44.840724999999999</v>
      </c>
      <c r="AA3419">
        <f t="shared" si="1182"/>
        <v>42332.623194444444</v>
      </c>
      <c r="AB3419" t="str">
        <f t="shared" si="1183"/>
        <v>42332Fábio76</v>
      </c>
      <c r="AC3419" s="52">
        <v>42332</v>
      </c>
      <c r="AD3419" s="56" t="s">
        <v>31</v>
      </c>
      <c r="AE3419" s="53">
        <v>76</v>
      </c>
      <c r="AF3419" s="51" t="str">
        <f t="shared" si="1184"/>
        <v/>
      </c>
      <c r="AG3419" s="51">
        <f t="shared" si="1185"/>
        <v>0</v>
      </c>
      <c r="AH3419" s="51">
        <f t="shared" si="1186"/>
        <v>0</v>
      </c>
      <c r="AI3419" s="51">
        <f t="shared" si="1187"/>
        <v>3.009579</v>
      </c>
      <c r="AJ3419" s="51">
        <f t="shared" si="1188"/>
        <v>11.578483</v>
      </c>
      <c r="AK3419" s="51">
        <f t="shared" si="1189"/>
        <v>13.440716999999999</v>
      </c>
      <c r="AL3419" s="51">
        <f t="shared" si="1190"/>
        <v>16.380037000000002</v>
      </c>
      <c r="AM3419" s="51">
        <f t="shared" si="1191"/>
        <v>21.744581</v>
      </c>
      <c r="AN3419" s="51">
        <f t="shared" si="1192"/>
        <v>24.869577</v>
      </c>
      <c r="AO3419" s="51">
        <f t="shared" si="1193"/>
        <v>24.448043999999999</v>
      </c>
      <c r="AP3419" s="51">
        <f t="shared" si="1194"/>
        <v>25.723120000000002</v>
      </c>
      <c r="AQ3419" s="51">
        <f t="shared" si="1195"/>
        <v>25.562028999999999</v>
      </c>
      <c r="AR3419" s="51">
        <f t="shared" si="1196"/>
        <v>25.081669000000002</v>
      </c>
      <c r="AS3419" s="51">
        <f t="shared" si="1197"/>
        <v>24.290852000000001</v>
      </c>
      <c r="AT3419" s="51">
        <f t="shared" si="1198"/>
        <v>23.358233999999999</v>
      </c>
      <c r="AU3419" s="51">
        <f t="shared" si="1199"/>
        <v>25.241266</v>
      </c>
      <c r="AV3419" s="51">
        <f t="shared" si="1200"/>
        <v>24.658374999999999</v>
      </c>
    </row>
    <row r="3420" spans="1:48">
      <c r="A3420" t="str">
        <f t="shared" si="1201"/>
        <v>41950Murilo/Kassio74</v>
      </c>
      <c r="B3420" s="50">
        <v>41950.355162037034</v>
      </c>
      <c r="C3420" s="44">
        <f t="shared" si="1181"/>
        <v>41950</v>
      </c>
      <c r="D3420" s="45" t="s">
        <v>20</v>
      </c>
      <c r="E3420" s="46">
        <v>74</v>
      </c>
      <c r="G3420" s="49" t="e">
        <f>VLOOKUP(C3420,#REF!,2,0)</f>
        <v>#REF!</v>
      </c>
      <c r="I3420" s="40">
        <v>0</v>
      </c>
      <c r="J3420" s="40">
        <v>1.6506209999999999</v>
      </c>
      <c r="K3420" s="40">
        <v>34.540657000000003</v>
      </c>
      <c r="L3420" s="40">
        <v>37.748286999999998</v>
      </c>
      <c r="M3420" s="40">
        <v>35.697848999999998</v>
      </c>
      <c r="N3420" s="40">
        <v>37.828285000000001</v>
      </c>
      <c r="O3420" s="40">
        <v>31.401717999999999</v>
      </c>
      <c r="P3420" s="40">
        <v>36.952976</v>
      </c>
      <c r="Q3420" s="40">
        <v>41.095592000000003</v>
      </c>
      <c r="R3420" s="40">
        <v>39.363810999999998</v>
      </c>
      <c r="S3420" s="40">
        <v>41.932915000000001</v>
      </c>
      <c r="T3420" s="40">
        <v>40.266392000000003</v>
      </c>
      <c r="U3420" s="40">
        <v>40.929091999999997</v>
      </c>
      <c r="V3420" s="40">
        <v>43.717888000000002</v>
      </c>
      <c r="W3420" s="40">
        <v>36.009644000000002</v>
      </c>
      <c r="X3420" s="40">
        <v>41.012264000000002</v>
      </c>
      <c r="AA3420">
        <f t="shared" si="1182"/>
        <v>42333.440393518518</v>
      </c>
      <c r="AB3420" t="str">
        <f t="shared" si="1183"/>
        <v>42333Fábio76</v>
      </c>
      <c r="AC3420" s="52">
        <v>42333</v>
      </c>
      <c r="AD3420" s="56" t="s">
        <v>31</v>
      </c>
      <c r="AE3420" s="53">
        <v>76</v>
      </c>
      <c r="AF3420" s="51" t="str">
        <f t="shared" si="1184"/>
        <v/>
      </c>
      <c r="AG3420" s="51">
        <f t="shared" si="1185"/>
        <v>0</v>
      </c>
      <c r="AH3420" s="51">
        <f t="shared" si="1186"/>
        <v>0</v>
      </c>
      <c r="AI3420" s="51">
        <f t="shared" si="1187"/>
        <v>2.9928949999999999</v>
      </c>
      <c r="AJ3420" s="51">
        <f t="shared" si="1188"/>
        <v>11.939117</v>
      </c>
      <c r="AK3420" s="51">
        <f t="shared" si="1189"/>
        <v>13.870139999999999</v>
      </c>
      <c r="AL3420" s="51">
        <f t="shared" si="1190"/>
        <v>16.123549000000001</v>
      </c>
      <c r="AM3420" s="51">
        <f t="shared" si="1191"/>
        <v>19.572514000000002</v>
      </c>
      <c r="AN3420" s="51">
        <f t="shared" si="1192"/>
        <v>20.427655999999999</v>
      </c>
      <c r="AO3420" s="51">
        <f t="shared" si="1193"/>
        <v>20.813578</v>
      </c>
      <c r="AP3420" s="51">
        <f t="shared" si="1194"/>
        <v>24.290852000000001</v>
      </c>
      <c r="AQ3420" s="51">
        <f t="shared" si="1195"/>
        <v>25.830808999999999</v>
      </c>
      <c r="AR3420" s="51">
        <f t="shared" si="1196"/>
        <v>25.347978999999999</v>
      </c>
      <c r="AS3420" s="51">
        <f t="shared" si="1197"/>
        <v>24.605682000000002</v>
      </c>
      <c r="AT3420" s="51">
        <f t="shared" si="1198"/>
        <v>23.409599</v>
      </c>
      <c r="AU3420" s="51">
        <f t="shared" si="1199"/>
        <v>25.347978999999999</v>
      </c>
      <c r="AV3420" s="51">
        <f t="shared" si="1200"/>
        <v>24.763864999999999</v>
      </c>
    </row>
    <row r="3421" spans="1:48">
      <c r="A3421" t="str">
        <f t="shared" si="1201"/>
        <v>41956Murilo/Kassio74</v>
      </c>
      <c r="B3421" s="50">
        <v>41956.685185185182</v>
      </c>
      <c r="C3421" s="44">
        <f t="shared" si="1181"/>
        <v>41956</v>
      </c>
      <c r="D3421" s="45" t="s">
        <v>20</v>
      </c>
      <c r="E3421" s="46">
        <v>74</v>
      </c>
      <c r="G3421" s="49" t="e">
        <f>VLOOKUP(C3421,#REF!,2,0)</f>
        <v>#REF!</v>
      </c>
      <c r="I3421" s="40">
        <v>0</v>
      </c>
      <c r="J3421" s="40">
        <v>3.285256</v>
      </c>
      <c r="K3421" s="40">
        <v>39.282215000000001</v>
      </c>
      <c r="L3421" s="40">
        <v>41.76482</v>
      </c>
      <c r="M3421" s="40">
        <v>39.363810999999998</v>
      </c>
      <c r="N3421" s="40">
        <v>39.690842000000004</v>
      </c>
      <c r="O3421" s="40">
        <v>32.877800000000001</v>
      </c>
      <c r="P3421" s="40">
        <v>38.229481</v>
      </c>
      <c r="Q3421" s="40">
        <v>41.012264000000002</v>
      </c>
      <c r="R3421" s="40">
        <v>38.551903000000003</v>
      </c>
      <c r="S3421" s="40">
        <v>41.095592000000003</v>
      </c>
      <c r="T3421" s="40">
        <v>39.527172</v>
      </c>
      <c r="U3421" s="40">
        <v>40.266392000000003</v>
      </c>
      <c r="V3421" s="40">
        <v>43.632098999999997</v>
      </c>
      <c r="W3421" s="40">
        <v>35.697848999999998</v>
      </c>
      <c r="X3421" s="40">
        <v>40.929091999999997</v>
      </c>
      <c r="AA3421">
        <f t="shared" si="1182"/>
        <v>42335.573159722226</v>
      </c>
      <c r="AB3421" t="str">
        <f t="shared" si="1183"/>
        <v>42335Fábio76</v>
      </c>
      <c r="AC3421" s="52">
        <v>42335</v>
      </c>
      <c r="AD3421" s="56" t="s">
        <v>31</v>
      </c>
      <c r="AE3421" s="53">
        <v>76</v>
      </c>
      <c r="AF3421" s="51" t="str">
        <f t="shared" si="1184"/>
        <v/>
      </c>
      <c r="AG3421" s="51">
        <f t="shared" si="1185"/>
        <v>0</v>
      </c>
      <c r="AH3421" s="51">
        <f t="shared" si="1186"/>
        <v>0</v>
      </c>
      <c r="AI3421" s="51">
        <f t="shared" si="1187"/>
        <v>1.2820240000000001</v>
      </c>
      <c r="AJ3421" s="51">
        <f t="shared" si="1188"/>
        <v>8.6907750000000004</v>
      </c>
      <c r="AK3421" s="51">
        <f t="shared" si="1189"/>
        <v>11.364934</v>
      </c>
      <c r="AL3421" s="51">
        <f t="shared" si="1190"/>
        <v>13.557130000000001</v>
      </c>
      <c r="AM3421" s="51">
        <f t="shared" si="1191"/>
        <v>17.294121000000001</v>
      </c>
      <c r="AN3421" s="51">
        <f t="shared" si="1192"/>
        <v>18.369890000000002</v>
      </c>
      <c r="AO3421" s="51">
        <f t="shared" si="1193"/>
        <v>18.097840999999999</v>
      </c>
      <c r="AP3421" s="51">
        <f t="shared" si="1194"/>
        <v>18.827883</v>
      </c>
      <c r="AQ3421" s="51">
        <f t="shared" si="1195"/>
        <v>18.097840999999999</v>
      </c>
      <c r="AR3421" s="51">
        <f t="shared" si="1196"/>
        <v>19.572514000000002</v>
      </c>
      <c r="AS3421" s="51">
        <f t="shared" si="1197"/>
        <v>20.427655999999999</v>
      </c>
      <c r="AT3421" s="51">
        <f t="shared" si="1198"/>
        <v>20.475697</v>
      </c>
      <c r="AU3421" s="51">
        <f t="shared" si="1199"/>
        <v>24.290852000000001</v>
      </c>
      <c r="AV3421" s="51">
        <f t="shared" si="1200"/>
        <v>23.822313000000001</v>
      </c>
    </row>
    <row r="3422" spans="1:48">
      <c r="A3422" t="str">
        <f t="shared" si="1201"/>
        <v>41957Murilo/Kassio74</v>
      </c>
      <c r="B3422" s="50">
        <v>41957.318749999999</v>
      </c>
      <c r="C3422" s="44">
        <f t="shared" si="1181"/>
        <v>41957</v>
      </c>
      <c r="D3422" s="45" t="s">
        <v>20</v>
      </c>
      <c r="E3422" s="46">
        <v>74</v>
      </c>
      <c r="G3422" s="49" t="e">
        <f>VLOOKUP(C3422,#REF!,2,0)</f>
        <v>#REF!</v>
      </c>
      <c r="I3422" s="40">
        <v>0</v>
      </c>
      <c r="J3422" s="40">
        <v>2.011727</v>
      </c>
      <c r="K3422" s="40">
        <v>35.001258999999997</v>
      </c>
      <c r="L3422" s="40">
        <v>37.908324999999998</v>
      </c>
      <c r="M3422" s="40">
        <v>35.387413000000002</v>
      </c>
      <c r="N3422" s="40">
        <v>37.828285000000001</v>
      </c>
      <c r="O3422" s="40">
        <v>31.328807999999999</v>
      </c>
      <c r="P3422" s="40">
        <v>37.190693000000003</v>
      </c>
      <c r="Q3422" s="40">
        <v>40.679943000000002</v>
      </c>
      <c r="R3422" s="40">
        <v>38.471161000000002</v>
      </c>
      <c r="S3422" s="40">
        <v>40.929091999999997</v>
      </c>
      <c r="T3422" s="40">
        <v>39.282215000000001</v>
      </c>
      <c r="U3422" s="40">
        <v>39.854869999999998</v>
      </c>
      <c r="V3422" s="40">
        <v>43.204273000000001</v>
      </c>
      <c r="W3422" s="40">
        <v>35.001258999999997</v>
      </c>
      <c r="X3422" s="40">
        <v>40.431556999999998</v>
      </c>
      <c r="AA3422">
        <f t="shared" si="1182"/>
        <v>42338.406597222223</v>
      </c>
      <c r="AB3422" t="str">
        <f t="shared" si="1183"/>
        <v>42338Fábio76</v>
      </c>
      <c r="AC3422" s="52">
        <v>42338</v>
      </c>
      <c r="AD3422" s="56" t="s">
        <v>31</v>
      </c>
      <c r="AE3422" s="53">
        <v>76</v>
      </c>
      <c r="AF3422" s="51" t="str">
        <f t="shared" si="1184"/>
        <v/>
      </c>
      <c r="AG3422" s="51">
        <f t="shared" si="1185"/>
        <v>0</v>
      </c>
      <c r="AH3422" s="51">
        <f t="shared" si="1186"/>
        <v>0</v>
      </c>
      <c r="AI3422" s="51">
        <f t="shared" si="1187"/>
        <v>2.8776199999999998</v>
      </c>
      <c r="AJ3422" s="51">
        <f t="shared" si="1188"/>
        <v>11.507068</v>
      </c>
      <c r="AK3422" s="51">
        <f t="shared" si="1189"/>
        <v>13.830831</v>
      </c>
      <c r="AL3422" s="51">
        <f t="shared" si="1190"/>
        <v>18.552409999999998</v>
      </c>
      <c r="AM3422" s="51">
        <f t="shared" si="1191"/>
        <v>25.776941000000001</v>
      </c>
      <c r="AN3422" s="51">
        <f t="shared" si="1192"/>
        <v>25.347978999999999</v>
      </c>
      <c r="AO3422" s="51">
        <f t="shared" si="1193"/>
        <v>24.763864999999999</v>
      </c>
      <c r="AP3422" s="51">
        <f t="shared" si="1194"/>
        <v>25.992735</v>
      </c>
      <c r="AQ3422" s="51">
        <f t="shared" si="1195"/>
        <v>26.426905000000001</v>
      </c>
      <c r="AR3422" s="51">
        <f t="shared" si="1196"/>
        <v>25.884729</v>
      </c>
      <c r="AS3422" s="51">
        <f t="shared" si="1197"/>
        <v>25.401394</v>
      </c>
      <c r="AT3422" s="51">
        <f t="shared" si="1198"/>
        <v>24.816673000000002</v>
      </c>
      <c r="AU3422" s="51">
        <f t="shared" si="1199"/>
        <v>25.830808999999999</v>
      </c>
      <c r="AV3422" s="51">
        <f t="shared" si="1200"/>
        <v>25.188037999999999</v>
      </c>
    </row>
    <row r="3423" spans="1:48">
      <c r="A3423" t="str">
        <f t="shared" si="1201"/>
        <v>41960Murilo/Kassio74</v>
      </c>
      <c r="B3423" s="50">
        <v>41960.664224537039</v>
      </c>
      <c r="C3423" s="44">
        <f t="shared" si="1181"/>
        <v>41960</v>
      </c>
      <c r="D3423" s="45" t="s">
        <v>20</v>
      </c>
      <c r="E3423" s="46">
        <v>74</v>
      </c>
      <c r="G3423" s="49" t="e">
        <f>VLOOKUP(C3423,#REF!,2,0)</f>
        <v>#REF!</v>
      </c>
      <c r="I3423" s="40">
        <v>0</v>
      </c>
      <c r="J3423" s="40">
        <v>0</v>
      </c>
      <c r="K3423" s="40">
        <v>29.959826</v>
      </c>
      <c r="L3423" s="40">
        <v>33.931216999999997</v>
      </c>
      <c r="M3423" s="40">
        <v>31.110600999999999</v>
      </c>
      <c r="N3423" s="40">
        <v>35.155479</v>
      </c>
      <c r="O3423" s="40">
        <v>30.820837000000001</v>
      </c>
      <c r="P3423" s="40">
        <v>32.283279</v>
      </c>
      <c r="Q3423" s="40">
        <v>38.794598000000001</v>
      </c>
      <c r="R3423" s="40">
        <v>39.200752000000001</v>
      </c>
      <c r="S3423" s="40">
        <v>40.101554999999998</v>
      </c>
      <c r="T3423" s="40">
        <v>38.632705999999999</v>
      </c>
      <c r="U3423" s="40">
        <v>39.038032999999999</v>
      </c>
      <c r="V3423" s="40">
        <v>42.017142999999997</v>
      </c>
      <c r="W3423" s="40">
        <v>34.007137</v>
      </c>
      <c r="X3423" s="40">
        <v>39.527172</v>
      </c>
      <c r="AA3423">
        <f t="shared" si="1182"/>
        <v>42341.371192129627</v>
      </c>
      <c r="AB3423" t="str">
        <f t="shared" si="1183"/>
        <v>42341Fábio76</v>
      </c>
      <c r="AC3423" s="52">
        <v>42341</v>
      </c>
      <c r="AD3423" s="56" t="s">
        <v>31</v>
      </c>
      <c r="AE3423" s="53">
        <v>76</v>
      </c>
      <c r="AF3423" s="51" t="str">
        <f t="shared" si="1184"/>
        <v/>
      </c>
      <c r="AG3423" s="51">
        <f t="shared" si="1185"/>
        <v>0</v>
      </c>
      <c r="AH3423" s="51">
        <f t="shared" si="1186"/>
        <v>0</v>
      </c>
      <c r="AI3423" s="51">
        <f t="shared" si="1187"/>
        <v>1.3122799999999999</v>
      </c>
      <c r="AJ3423" s="51">
        <f t="shared" si="1188"/>
        <v>8.9065309999999993</v>
      </c>
      <c r="AK3423" s="51">
        <f t="shared" si="1189"/>
        <v>11.471446</v>
      </c>
      <c r="AL3423" s="51">
        <f t="shared" si="1190"/>
        <v>13.791543000000001</v>
      </c>
      <c r="AM3423" s="51">
        <f t="shared" si="1191"/>
        <v>17.649018999999999</v>
      </c>
      <c r="AN3423" s="51">
        <f t="shared" si="1192"/>
        <v>18.506699000000001</v>
      </c>
      <c r="AO3423" s="51">
        <f t="shared" si="1193"/>
        <v>18.233629000000001</v>
      </c>
      <c r="AP3423" s="51">
        <f t="shared" si="1194"/>
        <v>18.920164</v>
      </c>
      <c r="AQ3423" s="51">
        <f t="shared" si="1195"/>
        <v>18.007636999999999</v>
      </c>
      <c r="AR3423" s="51">
        <f t="shared" si="1196"/>
        <v>19.525558</v>
      </c>
      <c r="AS3423" s="51">
        <f t="shared" si="1197"/>
        <v>20.427655999999999</v>
      </c>
      <c r="AT3423" s="51">
        <f t="shared" si="1198"/>
        <v>20.523775000000001</v>
      </c>
      <c r="AU3423" s="51">
        <f t="shared" si="1199"/>
        <v>24.553104000000001</v>
      </c>
      <c r="AV3423" s="51">
        <f t="shared" si="1200"/>
        <v>24.030000999999999</v>
      </c>
    </row>
    <row r="3424" spans="1:48">
      <c r="A3424" t="str">
        <f t="shared" si="1201"/>
        <v>41962Murilo/Kassio74</v>
      </c>
      <c r="B3424" s="50">
        <v>41962.623703703706</v>
      </c>
      <c r="C3424" s="44">
        <f t="shared" si="1181"/>
        <v>41962</v>
      </c>
      <c r="D3424" s="45" t="s">
        <v>20</v>
      </c>
      <c r="E3424" s="46">
        <v>74</v>
      </c>
      <c r="G3424" s="49" t="e">
        <f>VLOOKUP(C3424,#REF!,2,0)</f>
        <v>#REF!</v>
      </c>
      <c r="I3424" s="40">
        <v>0</v>
      </c>
      <c r="J3424" s="40">
        <v>0</v>
      </c>
      <c r="K3424" s="40">
        <v>27.247107</v>
      </c>
      <c r="L3424" s="40">
        <v>33.704093999999998</v>
      </c>
      <c r="M3424" s="40">
        <v>32.728637999999997</v>
      </c>
      <c r="N3424" s="40">
        <v>35.853580000000001</v>
      </c>
      <c r="O3424" s="40">
        <v>30.031096000000002</v>
      </c>
      <c r="P3424" s="40">
        <v>36.244323999999999</v>
      </c>
      <c r="Q3424" s="40">
        <v>39.608974000000003</v>
      </c>
      <c r="R3424" s="40">
        <v>37.588543000000001</v>
      </c>
      <c r="S3424" s="40">
        <v>39.608974000000003</v>
      </c>
      <c r="T3424" s="40">
        <v>37.908324999999998</v>
      </c>
      <c r="U3424" s="40">
        <v>38.551903000000003</v>
      </c>
      <c r="V3424" s="40">
        <v>41.597008000000002</v>
      </c>
      <c r="W3424" s="40">
        <v>33.402434999999997</v>
      </c>
      <c r="X3424" s="40">
        <v>39.282215000000001</v>
      </c>
      <c r="AA3424">
        <f t="shared" si="1182"/>
        <v>42342.614837962959</v>
      </c>
      <c r="AB3424" t="str">
        <f t="shared" si="1183"/>
        <v>42342Fábio76</v>
      </c>
      <c r="AC3424" s="52">
        <v>42342</v>
      </c>
      <c r="AD3424" s="56" t="s">
        <v>31</v>
      </c>
      <c r="AE3424" s="53">
        <v>76</v>
      </c>
      <c r="AF3424" s="51" t="str">
        <f t="shared" si="1184"/>
        <v/>
      </c>
      <c r="AG3424" s="51">
        <f t="shared" si="1185"/>
        <v>0</v>
      </c>
      <c r="AH3424" s="51">
        <f t="shared" si="1186"/>
        <v>0</v>
      </c>
      <c r="AI3424" s="51">
        <f t="shared" si="1187"/>
        <v>0.927068</v>
      </c>
      <c r="AJ3424" s="51">
        <f t="shared" si="1188"/>
        <v>7.8278879999999997</v>
      </c>
      <c r="AK3424" s="51">
        <f t="shared" si="1189"/>
        <v>10.60017</v>
      </c>
      <c r="AL3424" s="51">
        <f t="shared" si="1190"/>
        <v>12.678137</v>
      </c>
      <c r="AM3424" s="51">
        <f t="shared" si="1191"/>
        <v>16.638573000000001</v>
      </c>
      <c r="AN3424" s="51">
        <f t="shared" si="1192"/>
        <v>17.738341999999999</v>
      </c>
      <c r="AO3424" s="51">
        <f t="shared" si="1193"/>
        <v>17.515518</v>
      </c>
      <c r="AP3424" s="51">
        <f t="shared" si="1194"/>
        <v>18.369890000000002</v>
      </c>
      <c r="AQ3424" s="51">
        <f t="shared" si="1195"/>
        <v>17.515518</v>
      </c>
      <c r="AR3424" s="51">
        <f t="shared" si="1196"/>
        <v>19.059010000000001</v>
      </c>
      <c r="AS3424" s="51">
        <f t="shared" si="1197"/>
        <v>19.713774000000001</v>
      </c>
      <c r="AT3424" s="51">
        <f t="shared" si="1198"/>
        <v>19.950310000000002</v>
      </c>
      <c r="AU3424" s="51">
        <f t="shared" si="1199"/>
        <v>23.874178000000001</v>
      </c>
      <c r="AV3424" s="51">
        <f t="shared" si="1200"/>
        <v>23.409599</v>
      </c>
    </row>
    <row r="3425" spans="1:48">
      <c r="A3425" t="str">
        <f t="shared" si="1201"/>
        <v>41963Murilo/Kassio74</v>
      </c>
      <c r="B3425" s="50">
        <v>41963.378009259257</v>
      </c>
      <c r="C3425" s="44">
        <f t="shared" si="1181"/>
        <v>41963</v>
      </c>
      <c r="D3425" s="45" t="s">
        <v>20</v>
      </c>
      <c r="E3425" s="46">
        <v>74</v>
      </c>
      <c r="F3425" s="43" t="s">
        <v>158</v>
      </c>
      <c r="G3425" s="49" t="e">
        <f>VLOOKUP(C3425,#REF!,2,0)</f>
        <v>#REF!</v>
      </c>
      <c r="H3425" s="43" t="s">
        <v>173</v>
      </c>
      <c r="I3425" s="40">
        <v>0</v>
      </c>
      <c r="J3425" s="40">
        <v>0</v>
      </c>
      <c r="K3425" s="40">
        <v>0</v>
      </c>
      <c r="L3425" s="40">
        <v>4.0318189999999996</v>
      </c>
      <c r="M3425" s="40">
        <v>33.102134999999997</v>
      </c>
      <c r="N3425" s="40">
        <v>27.383023999999999</v>
      </c>
      <c r="O3425" s="40">
        <v>31.038038</v>
      </c>
      <c r="P3425" s="40">
        <v>31.620987</v>
      </c>
      <c r="Q3425" s="40">
        <v>33.553108000000002</v>
      </c>
      <c r="R3425" s="40">
        <v>31.255997000000001</v>
      </c>
      <c r="S3425" s="40">
        <v>32.654209000000002</v>
      </c>
      <c r="T3425" s="40">
        <v>23.144293000000001</v>
      </c>
      <c r="U3425" s="40">
        <v>30.460581000000001</v>
      </c>
      <c r="V3425" s="40">
        <v>34.693863</v>
      </c>
      <c r="W3425" s="40">
        <v>15.230460000000001</v>
      </c>
      <c r="X3425" s="40">
        <v>34.847389</v>
      </c>
      <c r="AA3425">
        <f t="shared" si="1182"/>
        <v>42346.404907407406</v>
      </c>
      <c r="AB3425" t="str">
        <f t="shared" si="1183"/>
        <v>42346Fábio76</v>
      </c>
      <c r="AC3425" s="52">
        <v>42346</v>
      </c>
      <c r="AD3425" s="56" t="s">
        <v>31</v>
      </c>
      <c r="AE3425" s="53">
        <v>76</v>
      </c>
      <c r="AF3425" s="51" t="str">
        <f t="shared" si="1184"/>
        <v/>
      </c>
      <c r="AG3425" s="51">
        <f t="shared" si="1185"/>
        <v>0</v>
      </c>
      <c r="AH3425" s="51">
        <f t="shared" si="1186"/>
        <v>0</v>
      </c>
      <c r="AI3425" s="51">
        <f t="shared" si="1187"/>
        <v>1.7334849999999999</v>
      </c>
      <c r="AJ3425" s="51">
        <f t="shared" si="1188"/>
        <v>9.1566469999999995</v>
      </c>
      <c r="AK3425" s="51">
        <f t="shared" si="1189"/>
        <v>11.65014</v>
      </c>
      <c r="AL3425" s="51">
        <f t="shared" si="1190"/>
        <v>14.067712</v>
      </c>
      <c r="AM3425" s="51">
        <f t="shared" si="1191"/>
        <v>17.559964999999998</v>
      </c>
      <c r="AN3425" s="51">
        <f t="shared" si="1192"/>
        <v>18.415436</v>
      </c>
      <c r="AO3425" s="51">
        <f t="shared" si="1193"/>
        <v>18.143035999999999</v>
      </c>
      <c r="AP3425" s="51">
        <f t="shared" si="1194"/>
        <v>18.966383</v>
      </c>
      <c r="AQ3425" s="51">
        <f t="shared" si="1195"/>
        <v>18.097840999999999</v>
      </c>
      <c r="AR3425" s="51">
        <f t="shared" si="1196"/>
        <v>19.244942000000002</v>
      </c>
      <c r="AS3425" s="51">
        <f t="shared" si="1197"/>
        <v>19.855543000000001</v>
      </c>
      <c r="AT3425" s="51">
        <f t="shared" si="1198"/>
        <v>19.572514000000002</v>
      </c>
      <c r="AU3425" s="51">
        <f t="shared" si="1199"/>
        <v>23.563955</v>
      </c>
      <c r="AV3425" s="51">
        <f t="shared" si="1200"/>
        <v>23.306941999999999</v>
      </c>
    </row>
    <row r="3426" spans="1:48">
      <c r="A3426" t="str">
        <f t="shared" si="1201"/>
        <v>41967Murilo/Kassio74</v>
      </c>
      <c r="B3426" s="50">
        <v>41967.678749999999</v>
      </c>
      <c r="C3426" s="44">
        <f t="shared" si="1181"/>
        <v>41967</v>
      </c>
      <c r="D3426" s="45" t="s">
        <v>20</v>
      </c>
      <c r="E3426" s="46">
        <v>74</v>
      </c>
      <c r="G3426" s="49" t="e">
        <f>VLOOKUP(C3426,#REF!,2,0)</f>
        <v>#REF!</v>
      </c>
      <c r="I3426" s="40">
        <v>0</v>
      </c>
      <c r="J3426" s="40">
        <v>0</v>
      </c>
      <c r="K3426" s="40">
        <v>26.841442000000001</v>
      </c>
      <c r="L3426" s="40">
        <v>30.388791999999999</v>
      </c>
      <c r="M3426" s="40">
        <v>30.965553</v>
      </c>
      <c r="N3426" s="40">
        <v>34.083092000000001</v>
      </c>
      <c r="O3426" s="40">
        <v>28.761232</v>
      </c>
      <c r="P3426" s="40">
        <v>35.232684999999996</v>
      </c>
      <c r="Q3426" s="40">
        <v>38.471161000000002</v>
      </c>
      <c r="R3426" s="40">
        <v>36.401234000000002</v>
      </c>
      <c r="S3426" s="40">
        <v>38.471161000000002</v>
      </c>
      <c r="T3426" s="40">
        <v>36.637206999999997</v>
      </c>
      <c r="U3426" s="40">
        <v>37.588543000000001</v>
      </c>
      <c r="V3426" s="40">
        <v>40.266392000000003</v>
      </c>
      <c r="W3426" s="40">
        <v>32.579844999999999</v>
      </c>
      <c r="X3426" s="40">
        <v>38.632705999999999</v>
      </c>
      <c r="AA3426">
        <f t="shared" si="1182"/>
        <v>42348.677071759259</v>
      </c>
      <c r="AB3426" t="str">
        <f t="shared" si="1183"/>
        <v>42348Fábio76</v>
      </c>
      <c r="AC3426" s="52">
        <v>42348</v>
      </c>
      <c r="AD3426" s="56" t="s">
        <v>31</v>
      </c>
      <c r="AE3426" s="53">
        <v>76</v>
      </c>
      <c r="AF3426" s="51" t="str">
        <f t="shared" si="1184"/>
        <v/>
      </c>
      <c r="AG3426" s="51">
        <f t="shared" si="1185"/>
        <v>0</v>
      </c>
      <c r="AH3426" s="51">
        <f t="shared" si="1186"/>
        <v>0</v>
      </c>
      <c r="AI3426" s="51">
        <f t="shared" si="1187"/>
        <v>2.2273679999999998</v>
      </c>
      <c r="AJ3426" s="51">
        <f t="shared" si="1188"/>
        <v>10.532073</v>
      </c>
      <c r="AK3426" s="51">
        <f t="shared" si="1189"/>
        <v>13.094638</v>
      </c>
      <c r="AL3426" s="51">
        <f t="shared" si="1190"/>
        <v>15.366647</v>
      </c>
      <c r="AM3426" s="51">
        <f t="shared" si="1191"/>
        <v>18.827883</v>
      </c>
      <c r="AN3426" s="51">
        <f t="shared" si="1192"/>
        <v>19.666632</v>
      </c>
      <c r="AO3426" s="51">
        <f t="shared" si="1193"/>
        <v>19.572514000000002</v>
      </c>
      <c r="AP3426" s="51">
        <f t="shared" si="1194"/>
        <v>20.862079999999999</v>
      </c>
      <c r="AQ3426" s="51">
        <f t="shared" si="1195"/>
        <v>19.291584</v>
      </c>
      <c r="AR3426" s="51">
        <f t="shared" si="1196"/>
        <v>20.427655999999999</v>
      </c>
      <c r="AS3426" s="51">
        <f t="shared" si="1197"/>
        <v>21.843786000000001</v>
      </c>
      <c r="AT3426" s="51">
        <f t="shared" si="1198"/>
        <v>21.448414</v>
      </c>
      <c r="AU3426" s="51">
        <f t="shared" si="1199"/>
        <v>24.448043999999999</v>
      </c>
      <c r="AV3426" s="51">
        <f t="shared" si="1200"/>
        <v>24.395575999999998</v>
      </c>
    </row>
    <row r="3427" spans="1:48">
      <c r="A3427" t="str">
        <f t="shared" si="1201"/>
        <v>41970Murilo/Kassio74</v>
      </c>
      <c r="B3427" s="50">
        <v>41970.588900462964</v>
      </c>
      <c r="C3427" s="44">
        <f t="shared" si="1181"/>
        <v>41970</v>
      </c>
      <c r="D3427" s="45" t="s">
        <v>20</v>
      </c>
      <c r="E3427" s="46">
        <v>74</v>
      </c>
      <c r="F3427" s="43" t="s">
        <v>158</v>
      </c>
      <c r="G3427" s="49" t="e">
        <f>VLOOKUP(C3427,#REF!,2,0)</f>
        <v>#REF!</v>
      </c>
      <c r="H3427" s="43" t="s">
        <v>173</v>
      </c>
      <c r="I3427" s="40">
        <v>0</v>
      </c>
      <c r="J3427" s="40">
        <v>0</v>
      </c>
      <c r="K3427" s="40">
        <v>0</v>
      </c>
      <c r="L3427" s="40">
        <v>17.618275000000001</v>
      </c>
      <c r="M3427" s="40">
        <v>39.608974000000003</v>
      </c>
      <c r="N3427" s="40">
        <v>35.387413000000002</v>
      </c>
      <c r="O3427" s="40">
        <v>37.988486999999999</v>
      </c>
      <c r="P3427" s="40">
        <v>40.348948999999998</v>
      </c>
      <c r="Q3427" s="40">
        <v>42.017142999999997</v>
      </c>
      <c r="R3427" s="40">
        <v>40.101554999999998</v>
      </c>
      <c r="S3427" s="40">
        <v>40.929091999999997</v>
      </c>
      <c r="T3427" s="40">
        <v>32.283279</v>
      </c>
      <c r="U3427" s="40">
        <v>40.597068999999998</v>
      </c>
      <c r="V3427" s="40">
        <v>42.948523999999999</v>
      </c>
      <c r="W3427" s="40">
        <v>21.134211000000001</v>
      </c>
      <c r="X3427" s="40">
        <v>42.778446000000002</v>
      </c>
      <c r="AA3427">
        <f t="shared" si="1182"/>
        <v>42349.346284722225</v>
      </c>
      <c r="AB3427" t="str">
        <f t="shared" si="1183"/>
        <v>42349Fábio76</v>
      </c>
      <c r="AC3427" s="52">
        <v>42349</v>
      </c>
      <c r="AD3427" s="56" t="s">
        <v>31</v>
      </c>
      <c r="AE3427" s="53">
        <v>76</v>
      </c>
      <c r="AF3427" s="51" t="str">
        <f t="shared" si="1184"/>
        <v/>
      </c>
      <c r="AG3427" s="51">
        <f t="shared" si="1185"/>
        <v>0</v>
      </c>
      <c r="AH3427" s="51">
        <f t="shared" si="1186"/>
        <v>0</v>
      </c>
      <c r="AI3427" s="51">
        <f t="shared" si="1187"/>
        <v>2.3843420000000002</v>
      </c>
      <c r="AJ3427" s="51">
        <f t="shared" si="1188"/>
        <v>10.566083000000001</v>
      </c>
      <c r="AK3427" s="51">
        <f t="shared" si="1189"/>
        <v>12.565770000000001</v>
      </c>
      <c r="AL3427" s="51">
        <f t="shared" si="1190"/>
        <v>14.831732000000001</v>
      </c>
      <c r="AM3427" s="51">
        <f t="shared" si="1191"/>
        <v>18.552409999999998</v>
      </c>
      <c r="AN3427" s="51">
        <f t="shared" si="1192"/>
        <v>19.619548999999999</v>
      </c>
      <c r="AO3427" s="51">
        <f t="shared" si="1193"/>
        <v>19.012678000000001</v>
      </c>
      <c r="AP3427" s="51">
        <f t="shared" si="1194"/>
        <v>19.666632</v>
      </c>
      <c r="AQ3427" s="51">
        <f t="shared" si="1195"/>
        <v>18.689892</v>
      </c>
      <c r="AR3427" s="51">
        <f t="shared" si="1196"/>
        <v>19.902884</v>
      </c>
      <c r="AS3427" s="51">
        <f t="shared" si="1197"/>
        <v>20.668424999999999</v>
      </c>
      <c r="AT3427" s="51">
        <f t="shared" si="1198"/>
        <v>20.668424999999999</v>
      </c>
      <c r="AU3427" s="51">
        <f t="shared" si="1199"/>
        <v>24.605682000000002</v>
      </c>
      <c r="AV3427" s="51">
        <f t="shared" si="1200"/>
        <v>24.658374999999999</v>
      </c>
    </row>
    <row r="3428" spans="1:48">
      <c r="A3428" t="str">
        <f t="shared" si="1201"/>
        <v>41971Murilo/Kassio74</v>
      </c>
      <c r="B3428" s="50">
        <v>41971.436597222222</v>
      </c>
      <c r="C3428" s="44">
        <f t="shared" si="1181"/>
        <v>41971</v>
      </c>
      <c r="D3428" s="45" t="s">
        <v>20</v>
      </c>
      <c r="E3428" s="46">
        <v>74</v>
      </c>
      <c r="G3428" s="49" t="e">
        <f>VLOOKUP(C3428,#REF!,2,0)</f>
        <v>#REF!</v>
      </c>
      <c r="I3428" s="40">
        <v>0</v>
      </c>
      <c r="J3428" s="40">
        <v>1.6370800000000001</v>
      </c>
      <c r="K3428" s="40">
        <v>35.078319999999998</v>
      </c>
      <c r="L3428" s="40">
        <v>37.111370000000001</v>
      </c>
      <c r="M3428" s="40">
        <v>33.402434999999997</v>
      </c>
      <c r="N3428" s="40">
        <v>38.390529999999998</v>
      </c>
      <c r="O3428" s="40">
        <v>31.694199000000001</v>
      </c>
      <c r="P3428" s="40">
        <v>38.794598000000001</v>
      </c>
      <c r="Q3428" s="40">
        <v>42.354678999999997</v>
      </c>
      <c r="R3428" s="40">
        <v>40.514282000000001</v>
      </c>
      <c r="S3428" s="40">
        <v>42.863453</v>
      </c>
      <c r="T3428" s="40">
        <v>41.76482</v>
      </c>
      <c r="U3428" s="40">
        <v>42.693542000000001</v>
      </c>
      <c r="V3428" s="40">
        <v>46.417876999999997</v>
      </c>
      <c r="W3428" s="40">
        <v>41.095592000000003</v>
      </c>
      <c r="X3428" s="40">
        <v>45.977169000000004</v>
      </c>
      <c r="AA3428">
        <f t="shared" si="1182"/>
        <v>42353.567743055559</v>
      </c>
      <c r="AB3428" t="str">
        <f t="shared" si="1183"/>
        <v>42353Fábio76</v>
      </c>
      <c r="AC3428" s="52">
        <v>42353</v>
      </c>
      <c r="AD3428" s="56" t="s">
        <v>31</v>
      </c>
      <c r="AE3428" s="53">
        <v>76</v>
      </c>
      <c r="AF3428" s="51" t="str">
        <f t="shared" si="1184"/>
        <v/>
      </c>
      <c r="AG3428" s="51">
        <f t="shared" si="1185"/>
        <v>0</v>
      </c>
      <c r="AH3428" s="51">
        <f t="shared" si="1186"/>
        <v>0</v>
      </c>
      <c r="AI3428" s="51">
        <f t="shared" si="1187"/>
        <v>1.8437699999999999</v>
      </c>
      <c r="AJ3428" s="51">
        <f t="shared" si="1188"/>
        <v>10.028832</v>
      </c>
      <c r="AK3428" s="51">
        <f t="shared" si="1189"/>
        <v>12.416802000000001</v>
      </c>
      <c r="AL3428" s="51">
        <f t="shared" si="1190"/>
        <v>14.790993</v>
      </c>
      <c r="AM3428" s="51">
        <f t="shared" si="1191"/>
        <v>18.188306999999998</v>
      </c>
      <c r="AN3428" s="51">
        <f t="shared" si="1192"/>
        <v>18.506699000000001</v>
      </c>
      <c r="AO3428" s="51">
        <f t="shared" si="1193"/>
        <v>18.007636999999999</v>
      </c>
      <c r="AP3428" s="51">
        <f t="shared" si="1194"/>
        <v>18.78182</v>
      </c>
      <c r="AQ3428" s="51">
        <f t="shared" si="1195"/>
        <v>18.052713000000001</v>
      </c>
      <c r="AR3428" s="51">
        <f t="shared" si="1196"/>
        <v>19.384998</v>
      </c>
      <c r="AS3428" s="51">
        <f t="shared" si="1197"/>
        <v>19.760973</v>
      </c>
      <c r="AT3428" s="51">
        <f t="shared" si="1198"/>
        <v>19.713774000000001</v>
      </c>
      <c r="AU3428" s="51">
        <f t="shared" si="1199"/>
        <v>23.667117999999999</v>
      </c>
      <c r="AV3428" s="51">
        <f t="shared" si="1200"/>
        <v>23.409599</v>
      </c>
    </row>
    <row r="3429" spans="1:48">
      <c r="A3429" t="str">
        <f t="shared" si="1201"/>
        <v>41974Murilo/Kassio74</v>
      </c>
      <c r="B3429" s="50">
        <v>41974.655659722222</v>
      </c>
      <c r="C3429" s="44">
        <f t="shared" si="1181"/>
        <v>41974</v>
      </c>
      <c r="D3429" s="45" t="s">
        <v>20</v>
      </c>
      <c r="E3429" s="46">
        <v>74</v>
      </c>
      <c r="F3429" s="43" t="s">
        <v>158</v>
      </c>
      <c r="G3429" s="49" t="e">
        <f>VLOOKUP(C3429,#REF!,2,0)</f>
        <v>#REF!</v>
      </c>
      <c r="H3429" s="43" t="s">
        <v>173</v>
      </c>
      <c r="I3429" s="40">
        <v>0</v>
      </c>
      <c r="J3429" s="40">
        <v>0</v>
      </c>
      <c r="K3429" s="40">
        <v>0</v>
      </c>
      <c r="L3429" s="40">
        <v>10.812241</v>
      </c>
      <c r="M3429" s="40">
        <v>33.553108000000002</v>
      </c>
      <c r="N3429" s="40">
        <v>28.970938</v>
      </c>
      <c r="O3429" s="40">
        <v>33.628551000000002</v>
      </c>
      <c r="P3429" s="40">
        <v>36.009644000000002</v>
      </c>
      <c r="Q3429" s="40">
        <v>37.588543000000001</v>
      </c>
      <c r="R3429" s="40">
        <v>35.387413000000002</v>
      </c>
      <c r="S3429" s="40">
        <v>37.190693000000003</v>
      </c>
      <c r="T3429" s="40">
        <v>27.587548999999999</v>
      </c>
      <c r="U3429" s="40">
        <v>36.009644000000002</v>
      </c>
      <c r="V3429" s="40">
        <v>39.854869999999998</v>
      </c>
      <c r="W3429" s="40">
        <v>18.162282999999999</v>
      </c>
      <c r="X3429" s="40">
        <v>40.183948999999998</v>
      </c>
      <c r="AA3429">
        <f t="shared" si="1182"/>
        <v>42355.450624999998</v>
      </c>
      <c r="AB3429" t="str">
        <f t="shared" si="1183"/>
        <v>42355Fábio76</v>
      </c>
      <c r="AC3429" s="52">
        <v>42355</v>
      </c>
      <c r="AD3429" s="56" t="s">
        <v>31</v>
      </c>
      <c r="AE3429" s="53">
        <v>76</v>
      </c>
      <c r="AF3429" s="51" t="str">
        <f t="shared" si="1184"/>
        <v/>
      </c>
      <c r="AG3429" s="51">
        <f t="shared" si="1185"/>
        <v>0</v>
      </c>
      <c r="AH3429" s="51">
        <f t="shared" si="1186"/>
        <v>0</v>
      </c>
      <c r="AI3429" s="51">
        <f t="shared" si="1187"/>
        <v>2.0500349999999998</v>
      </c>
      <c r="AJ3429" s="51">
        <f t="shared" si="1188"/>
        <v>9.8640670000000004</v>
      </c>
      <c r="AK3429" s="51">
        <f t="shared" si="1189"/>
        <v>12.342662000000001</v>
      </c>
      <c r="AL3429" s="51">
        <f t="shared" si="1190"/>
        <v>14.709673</v>
      </c>
      <c r="AM3429" s="51">
        <f t="shared" si="1191"/>
        <v>18.097840999999999</v>
      </c>
      <c r="AN3429" s="51">
        <f t="shared" si="1192"/>
        <v>18.689892</v>
      </c>
      <c r="AO3429" s="51">
        <f t="shared" si="1193"/>
        <v>18.052713000000001</v>
      </c>
      <c r="AP3429" s="51">
        <f t="shared" si="1194"/>
        <v>18.506699000000001</v>
      </c>
      <c r="AQ3429" s="51">
        <f t="shared" si="1195"/>
        <v>17.205947999999999</v>
      </c>
      <c r="AR3429" s="51">
        <f t="shared" si="1196"/>
        <v>18.78182</v>
      </c>
      <c r="AS3429" s="51">
        <f t="shared" si="1197"/>
        <v>19.713774000000001</v>
      </c>
      <c r="AT3429" s="51">
        <f t="shared" si="1198"/>
        <v>19.525558</v>
      </c>
      <c r="AU3429" s="51">
        <f t="shared" si="1199"/>
        <v>23.358233999999999</v>
      </c>
      <c r="AV3429" s="51">
        <f t="shared" si="1200"/>
        <v>23.000402000000001</v>
      </c>
    </row>
    <row r="3430" spans="1:48">
      <c r="A3430" t="str">
        <f t="shared" si="1201"/>
        <v>41976Murilo/Kassio74</v>
      </c>
      <c r="B3430" s="50">
        <v>41976.578541666669</v>
      </c>
      <c r="C3430" s="44">
        <f t="shared" si="1181"/>
        <v>41976</v>
      </c>
      <c r="D3430" s="45" t="s">
        <v>20</v>
      </c>
      <c r="E3430" s="46">
        <v>74</v>
      </c>
      <c r="G3430" s="49" t="e">
        <f>VLOOKUP(C3430,#REF!,2,0)</f>
        <v>#REF!</v>
      </c>
      <c r="I3430" s="40">
        <v>0</v>
      </c>
      <c r="J3430" s="40">
        <v>1.1288199999999999</v>
      </c>
      <c r="K3430" s="40">
        <v>34.847389</v>
      </c>
      <c r="L3430" s="40">
        <v>36.716000000000001</v>
      </c>
      <c r="M3430" s="40">
        <v>35.155479</v>
      </c>
      <c r="N3430" s="40">
        <v>37.668388</v>
      </c>
      <c r="O3430" s="40">
        <v>31.620987</v>
      </c>
      <c r="P3430" s="40">
        <v>38.632705999999999</v>
      </c>
      <c r="Q3430" s="40">
        <v>41.345923999999997</v>
      </c>
      <c r="R3430" s="40">
        <v>39.527172</v>
      </c>
      <c r="S3430" s="40">
        <v>41.597008000000002</v>
      </c>
      <c r="T3430" s="40">
        <v>40.183948999999998</v>
      </c>
      <c r="U3430" s="40">
        <v>41.012264000000002</v>
      </c>
      <c r="V3430" s="40">
        <v>44.320816000000001</v>
      </c>
      <c r="W3430" s="40">
        <v>37.270088000000001</v>
      </c>
      <c r="X3430" s="40">
        <v>41.932915000000001</v>
      </c>
      <c r="AA3430">
        <f t="shared" si="1182"/>
        <v>42356.365057870367</v>
      </c>
      <c r="AB3430" t="str">
        <f t="shared" si="1183"/>
        <v>42356Fábio76</v>
      </c>
      <c r="AC3430" s="52">
        <v>42356</v>
      </c>
      <c r="AD3430" s="56" t="s">
        <v>31</v>
      </c>
      <c r="AE3430" s="53">
        <v>76</v>
      </c>
      <c r="AF3430" s="51" t="str">
        <f t="shared" si="1184"/>
        <v/>
      </c>
      <c r="AG3430" s="51">
        <f t="shared" si="1185"/>
        <v>0</v>
      </c>
      <c r="AH3430" s="51">
        <f t="shared" si="1186"/>
        <v>0</v>
      </c>
      <c r="AI3430" s="51">
        <f t="shared" si="1187"/>
        <v>1.6042240000000001</v>
      </c>
      <c r="AJ3430" s="51">
        <f t="shared" si="1188"/>
        <v>8.7521350000000009</v>
      </c>
      <c r="AK3430" s="51">
        <f t="shared" si="1189"/>
        <v>11.435874</v>
      </c>
      <c r="AL3430" s="51">
        <f t="shared" si="1190"/>
        <v>13.67408</v>
      </c>
      <c r="AM3430" s="51">
        <f t="shared" si="1191"/>
        <v>17.030346000000002</v>
      </c>
      <c r="AN3430" s="51">
        <f t="shared" si="1192"/>
        <v>17.649018999999999</v>
      </c>
      <c r="AO3430" s="51">
        <f t="shared" si="1193"/>
        <v>17.338287000000001</v>
      </c>
      <c r="AP3430" s="51">
        <f t="shared" si="1194"/>
        <v>18.052713000000001</v>
      </c>
      <c r="AQ3430" s="51">
        <f t="shared" si="1195"/>
        <v>17.338287000000001</v>
      </c>
      <c r="AR3430" s="51">
        <f t="shared" si="1196"/>
        <v>18.598167</v>
      </c>
      <c r="AS3430" s="51">
        <f t="shared" si="1197"/>
        <v>19.105416999999999</v>
      </c>
      <c r="AT3430" s="51">
        <f t="shared" si="1198"/>
        <v>19.012678000000001</v>
      </c>
      <c r="AU3430" s="51">
        <f t="shared" si="1199"/>
        <v>22.695837000000001</v>
      </c>
      <c r="AV3430" s="51">
        <f t="shared" si="1200"/>
        <v>22.343050000000002</v>
      </c>
    </row>
    <row r="3431" spans="1:48">
      <c r="A3431" t="str">
        <f t="shared" si="1201"/>
        <v>41978Murilo/Kassio74</v>
      </c>
      <c r="B3431" s="50">
        <v>41978.709444444445</v>
      </c>
      <c r="C3431" s="44">
        <f t="shared" si="1181"/>
        <v>41978</v>
      </c>
      <c r="D3431" s="45" t="s">
        <v>20</v>
      </c>
      <c r="E3431" s="46">
        <v>74</v>
      </c>
      <c r="G3431" s="49" t="e">
        <f>VLOOKUP(C3431,#REF!,2,0)</f>
        <v>#REF!</v>
      </c>
      <c r="I3431" s="40">
        <v>0</v>
      </c>
      <c r="J3431" s="40">
        <v>0</v>
      </c>
      <c r="K3431" s="40">
        <v>32.654209000000002</v>
      </c>
      <c r="L3431" s="40">
        <v>34.847389</v>
      </c>
      <c r="M3431" s="40">
        <v>33.855441999999996</v>
      </c>
      <c r="N3431" s="40">
        <v>36.794913999999999</v>
      </c>
      <c r="O3431" s="40">
        <v>31.328807999999999</v>
      </c>
      <c r="P3431" s="40">
        <v>37.588543000000001</v>
      </c>
      <c r="Q3431" s="40">
        <v>40.348948999999998</v>
      </c>
      <c r="R3431" s="40">
        <v>38.551903000000003</v>
      </c>
      <c r="S3431" s="40">
        <v>40.762917000000002</v>
      </c>
      <c r="T3431" s="40">
        <v>39.445445999999997</v>
      </c>
      <c r="U3431" s="40">
        <v>40.431556999999998</v>
      </c>
      <c r="V3431" s="40">
        <v>43.632098999999997</v>
      </c>
      <c r="W3431" s="40">
        <v>36.558444999999999</v>
      </c>
      <c r="X3431" s="40">
        <v>41.178967</v>
      </c>
      <c r="AA3431">
        <f t="shared" si="1182"/>
        <v>42373.618773148148</v>
      </c>
      <c r="AB3431" t="str">
        <f t="shared" si="1183"/>
        <v>42373Fábio76</v>
      </c>
      <c r="AC3431" s="52">
        <v>42373</v>
      </c>
      <c r="AD3431" s="56" t="s">
        <v>31</v>
      </c>
      <c r="AE3431" s="53">
        <v>76</v>
      </c>
      <c r="AF3431" s="51" t="str">
        <f t="shared" si="1184"/>
        <v/>
      </c>
      <c r="AG3431" s="51">
        <f t="shared" si="1185"/>
        <v>0</v>
      </c>
      <c r="AH3431" s="51">
        <f t="shared" si="1186"/>
        <v>0</v>
      </c>
      <c r="AI3431" s="51">
        <f t="shared" si="1187"/>
        <v>2.255433</v>
      </c>
      <c r="AJ3431" s="51">
        <f t="shared" si="1188"/>
        <v>10.329169</v>
      </c>
      <c r="AK3431" s="51">
        <f t="shared" si="1189"/>
        <v>12.528430999999999</v>
      </c>
      <c r="AL3431" s="51">
        <f t="shared" si="1190"/>
        <v>14.669136</v>
      </c>
      <c r="AM3431" s="51">
        <f t="shared" si="1191"/>
        <v>18.461030999999998</v>
      </c>
      <c r="AN3431" s="51">
        <f t="shared" si="1192"/>
        <v>19.431795000000001</v>
      </c>
      <c r="AO3431" s="51">
        <f t="shared" si="1193"/>
        <v>19.666632</v>
      </c>
      <c r="AP3431" s="51">
        <f t="shared" si="1194"/>
        <v>20.571967999999998</v>
      </c>
      <c r="AQ3431" s="51">
        <f t="shared" si="1195"/>
        <v>21.497633</v>
      </c>
      <c r="AR3431" s="51">
        <f t="shared" si="1196"/>
        <v>25.401394</v>
      </c>
      <c r="AS3431" s="51">
        <f t="shared" si="1197"/>
        <v>25.081669000000002</v>
      </c>
      <c r="AT3431" s="51">
        <f t="shared" si="1198"/>
        <v>23.306941999999999</v>
      </c>
      <c r="AU3431" s="51">
        <f t="shared" si="1199"/>
        <v>25.028538000000001</v>
      </c>
      <c r="AV3431" s="51">
        <f t="shared" si="1200"/>
        <v>25.134798</v>
      </c>
    </row>
    <row r="3432" spans="1:48">
      <c r="A3432" t="str">
        <f t="shared" si="1201"/>
        <v>41981Murilo/Kassio74</v>
      </c>
      <c r="B3432" s="50">
        <v>41981.352708333332</v>
      </c>
      <c r="C3432" s="44">
        <f t="shared" si="1181"/>
        <v>41981</v>
      </c>
      <c r="D3432" s="45" t="s">
        <v>20</v>
      </c>
      <c r="E3432" s="46">
        <v>74</v>
      </c>
      <c r="G3432" s="49" t="e">
        <f>VLOOKUP(C3432,#REF!,2,0)</f>
        <v>#REF!</v>
      </c>
      <c r="I3432" s="40">
        <v>0</v>
      </c>
      <c r="J3432" s="40">
        <v>0</v>
      </c>
      <c r="K3432" s="40">
        <v>30.965553</v>
      </c>
      <c r="L3432" s="40">
        <v>31.988050000000001</v>
      </c>
      <c r="M3432" s="40">
        <v>32.877800000000001</v>
      </c>
      <c r="N3432" s="40">
        <v>36.087780000000002</v>
      </c>
      <c r="O3432" s="40">
        <v>30.173922000000001</v>
      </c>
      <c r="P3432" s="40">
        <v>36.873905000000001</v>
      </c>
      <c r="Q3432" s="40">
        <v>39.772838999999998</v>
      </c>
      <c r="R3432" s="40">
        <v>37.988486999999999</v>
      </c>
      <c r="S3432" s="40">
        <v>40.183948999999998</v>
      </c>
      <c r="T3432" s="40">
        <v>39.445445999999997</v>
      </c>
      <c r="U3432" s="40">
        <v>39.937035000000002</v>
      </c>
      <c r="V3432" s="40">
        <v>41.178967</v>
      </c>
      <c r="W3432" s="40">
        <v>35.387413000000002</v>
      </c>
      <c r="X3432" s="40">
        <v>40.348948999999998</v>
      </c>
      <c r="AA3432">
        <f t="shared" si="1182"/>
        <v>42375.385925925926</v>
      </c>
      <c r="AB3432" t="str">
        <f t="shared" si="1183"/>
        <v>42375Fábio76</v>
      </c>
      <c r="AC3432" s="52">
        <v>42375</v>
      </c>
      <c r="AD3432" s="56" t="s">
        <v>31</v>
      </c>
      <c r="AE3432" s="53">
        <v>76</v>
      </c>
      <c r="AF3432" s="51" t="str">
        <f t="shared" si="1184"/>
        <v/>
      </c>
      <c r="AG3432" s="51">
        <f t="shared" si="1185"/>
        <v>0</v>
      </c>
      <c r="AH3432" s="51">
        <f t="shared" si="1186"/>
        <v>0</v>
      </c>
      <c r="AI3432" s="51">
        <f t="shared" si="1187"/>
        <v>1.426925</v>
      </c>
      <c r="AJ3432" s="51">
        <f t="shared" si="1188"/>
        <v>8.7521350000000009</v>
      </c>
      <c r="AK3432" s="51">
        <f t="shared" si="1189"/>
        <v>11.153532</v>
      </c>
      <c r="AL3432" s="51">
        <f t="shared" si="1190"/>
        <v>13.752317</v>
      </c>
      <c r="AM3432" s="51">
        <f t="shared" si="1191"/>
        <v>17.205947999999999</v>
      </c>
      <c r="AN3432" s="51">
        <f t="shared" si="1192"/>
        <v>18.233629000000001</v>
      </c>
      <c r="AO3432" s="51">
        <f t="shared" si="1193"/>
        <v>18.188306999999998</v>
      </c>
      <c r="AP3432" s="51">
        <f t="shared" si="1194"/>
        <v>18.78182</v>
      </c>
      <c r="AQ3432" s="51">
        <f t="shared" si="1195"/>
        <v>18.007636999999999</v>
      </c>
      <c r="AR3432" s="51">
        <f t="shared" si="1196"/>
        <v>19.338263999999999</v>
      </c>
      <c r="AS3432" s="51">
        <f t="shared" si="1197"/>
        <v>20.765158</v>
      </c>
      <c r="AT3432" s="51">
        <f t="shared" si="1198"/>
        <v>20.910616000000001</v>
      </c>
      <c r="AU3432" s="51">
        <f t="shared" si="1199"/>
        <v>24.134167000000001</v>
      </c>
      <c r="AV3432" s="51">
        <f t="shared" si="1200"/>
        <v>24.186343999999998</v>
      </c>
    </row>
    <row r="3433" spans="1:48">
      <c r="A3433" t="str">
        <f t="shared" si="1201"/>
        <v>41984Murilo/Kassio74</v>
      </c>
      <c r="B3433" s="50">
        <v>41984.454872685186</v>
      </c>
      <c r="C3433" s="44">
        <f t="shared" si="1181"/>
        <v>41984</v>
      </c>
      <c r="D3433" s="45" t="s">
        <v>20</v>
      </c>
      <c r="E3433" s="46">
        <v>74</v>
      </c>
      <c r="G3433" s="49" t="e">
        <f>VLOOKUP(C3433,#REF!,2,0)</f>
        <v>#REF!</v>
      </c>
      <c r="I3433" s="40">
        <v>0</v>
      </c>
      <c r="J3433" s="40">
        <v>2.628403</v>
      </c>
      <c r="K3433" s="40">
        <v>36.873905000000001</v>
      </c>
      <c r="L3433" s="40">
        <v>37.988486999999999</v>
      </c>
      <c r="M3433" s="40">
        <v>36.244323999999999</v>
      </c>
      <c r="N3433" s="40">
        <v>38.229481</v>
      </c>
      <c r="O3433" s="40">
        <v>32.579844999999999</v>
      </c>
      <c r="P3433" s="40">
        <v>38.794598000000001</v>
      </c>
      <c r="Q3433" s="40">
        <v>41.262374999999999</v>
      </c>
      <c r="R3433" s="40">
        <v>38.875652000000002</v>
      </c>
      <c r="S3433" s="40">
        <v>40.431556999999998</v>
      </c>
      <c r="T3433" s="40">
        <v>38.713603999999997</v>
      </c>
      <c r="U3433" s="40">
        <v>39.200752000000001</v>
      </c>
      <c r="V3433" s="40">
        <v>42.185752999999998</v>
      </c>
      <c r="W3433" s="40">
        <v>34.924286000000002</v>
      </c>
      <c r="X3433" s="40">
        <v>40.101554999999998</v>
      </c>
      <c r="AA3433">
        <f t="shared" si="1182"/>
        <v>42377.374675925923</v>
      </c>
      <c r="AB3433" t="str">
        <f t="shared" si="1183"/>
        <v>42377Fábio76</v>
      </c>
      <c r="AC3433" s="52">
        <v>42377</v>
      </c>
      <c r="AD3433" s="56" t="s">
        <v>31</v>
      </c>
      <c r="AE3433" s="53">
        <v>76</v>
      </c>
      <c r="AF3433" s="51" t="str">
        <f t="shared" si="1184"/>
        <v/>
      </c>
      <c r="AG3433" s="51">
        <f t="shared" si="1185"/>
        <v>0</v>
      </c>
      <c r="AH3433" s="51">
        <f t="shared" si="1186"/>
        <v>0</v>
      </c>
      <c r="AI3433" s="51">
        <f t="shared" si="1187"/>
        <v>0.96025899999999997</v>
      </c>
      <c r="AJ3433" s="51">
        <f t="shared" si="1188"/>
        <v>7.6841309999999998</v>
      </c>
      <c r="AK3433" s="51">
        <f t="shared" si="1189"/>
        <v>10.396571</v>
      </c>
      <c r="AL3433" s="51">
        <f t="shared" si="1190"/>
        <v>13.094638</v>
      </c>
      <c r="AM3433" s="51">
        <f t="shared" si="1191"/>
        <v>16.552156</v>
      </c>
      <c r="AN3433" s="51">
        <f t="shared" si="1192"/>
        <v>17.118037999999999</v>
      </c>
      <c r="AO3433" s="51">
        <f t="shared" si="1193"/>
        <v>17.249991999999999</v>
      </c>
      <c r="AP3433" s="51">
        <f t="shared" si="1194"/>
        <v>17.649018999999999</v>
      </c>
      <c r="AQ3433" s="51">
        <f t="shared" si="1195"/>
        <v>16.812135999999999</v>
      </c>
      <c r="AR3433" s="51">
        <f t="shared" si="1196"/>
        <v>18.143035999999999</v>
      </c>
      <c r="AS3433" s="51">
        <f t="shared" si="1197"/>
        <v>18.966383</v>
      </c>
      <c r="AT3433" s="51">
        <f t="shared" si="1198"/>
        <v>19.338263999999999</v>
      </c>
      <c r="AU3433" s="51">
        <f t="shared" si="1199"/>
        <v>23.204552</v>
      </c>
      <c r="AV3433" s="51">
        <f t="shared" si="1200"/>
        <v>23.102335</v>
      </c>
    </row>
    <row r="3434" spans="1:48">
      <c r="A3434" t="str">
        <f t="shared" si="1201"/>
        <v>41995Murilo/Kassio74</v>
      </c>
      <c r="B3434" s="50">
        <v>41995.406354166669</v>
      </c>
      <c r="C3434" s="44">
        <f t="shared" ref="C3434:C3497" si="1202">DATE(YEAR(B3434),MONTH(B3434),DAY(B3434))</f>
        <v>41995</v>
      </c>
      <c r="D3434" s="45" t="s">
        <v>20</v>
      </c>
      <c r="E3434" s="46">
        <v>74</v>
      </c>
      <c r="G3434" s="49" t="e">
        <f>VLOOKUP(C3434,#REF!,2,0)</f>
        <v>#REF!</v>
      </c>
      <c r="I3434" s="40">
        <v>0</v>
      </c>
      <c r="J3434" s="40">
        <v>2.089245</v>
      </c>
      <c r="K3434" s="40">
        <v>36.637206999999997</v>
      </c>
      <c r="L3434" s="40">
        <v>36.794913999999999</v>
      </c>
      <c r="M3434" s="40">
        <v>35.155479</v>
      </c>
      <c r="N3434" s="40">
        <v>38.149062999999998</v>
      </c>
      <c r="O3434" s="40">
        <v>31.767537999999998</v>
      </c>
      <c r="P3434" s="40">
        <v>38.794598000000001</v>
      </c>
      <c r="Q3434" s="40">
        <v>41.932915000000001</v>
      </c>
      <c r="R3434" s="40">
        <v>40.019249000000002</v>
      </c>
      <c r="S3434" s="40">
        <v>42.439273999999997</v>
      </c>
      <c r="T3434" s="40">
        <v>41.262374999999999</v>
      </c>
      <c r="U3434" s="40">
        <v>42.523941000000001</v>
      </c>
      <c r="V3434" s="40">
        <v>46.506252000000003</v>
      </c>
      <c r="W3434" s="40">
        <v>40.679943000000002</v>
      </c>
      <c r="X3434" s="40">
        <v>45.713706999999999</v>
      </c>
      <c r="AA3434">
        <f t="shared" si="1182"/>
        <v>42382.703449074077</v>
      </c>
      <c r="AB3434" t="str">
        <f t="shared" si="1183"/>
        <v>42382Fábio76</v>
      </c>
      <c r="AC3434" s="52">
        <v>42382</v>
      </c>
      <c r="AD3434" s="56" t="s">
        <v>31</v>
      </c>
      <c r="AE3434" s="53">
        <v>76</v>
      </c>
      <c r="AF3434" s="51" t="str">
        <f t="shared" si="1184"/>
        <v/>
      </c>
      <c r="AG3434" s="51">
        <f t="shared" si="1185"/>
        <v>0</v>
      </c>
      <c r="AH3434" s="51">
        <f t="shared" si="1186"/>
        <v>0</v>
      </c>
      <c r="AI3434" s="51">
        <f t="shared" si="1187"/>
        <v>2.943165</v>
      </c>
      <c r="AJ3434" s="51">
        <f t="shared" si="1188"/>
        <v>10.978964</v>
      </c>
      <c r="AK3434" s="51">
        <f t="shared" si="1189"/>
        <v>13.402037999999999</v>
      </c>
      <c r="AL3434" s="51">
        <f t="shared" si="1190"/>
        <v>16.899239999999999</v>
      </c>
      <c r="AM3434" s="51">
        <f t="shared" si="1191"/>
        <v>23.822313000000001</v>
      </c>
      <c r="AN3434" s="51">
        <f t="shared" si="1192"/>
        <v>25.134798</v>
      </c>
      <c r="AO3434" s="51">
        <f t="shared" si="1193"/>
        <v>24.448043999999999</v>
      </c>
      <c r="AP3434" s="51">
        <f t="shared" si="1194"/>
        <v>25.241266</v>
      </c>
      <c r="AQ3434" s="51">
        <f t="shared" si="1195"/>
        <v>25.347978999999999</v>
      </c>
      <c r="AR3434" s="51">
        <f t="shared" si="1196"/>
        <v>24.711071</v>
      </c>
      <c r="AS3434" s="51">
        <f t="shared" si="1197"/>
        <v>24.134167000000001</v>
      </c>
      <c r="AT3434" s="51">
        <f t="shared" si="1198"/>
        <v>23.926054000000001</v>
      </c>
      <c r="AU3434" s="51">
        <f t="shared" si="1199"/>
        <v>24.869577</v>
      </c>
      <c r="AV3434" s="51">
        <f t="shared" si="1200"/>
        <v>24.290852000000001</v>
      </c>
    </row>
    <row r="3435" spans="1:48">
      <c r="A3435" t="str">
        <f t="shared" si="1201"/>
        <v>42001Murilo/Kassio74</v>
      </c>
      <c r="B3435" s="50">
        <v>42001.691319444442</v>
      </c>
      <c r="C3435" s="44">
        <f t="shared" si="1202"/>
        <v>42001</v>
      </c>
      <c r="D3435" s="45" t="s">
        <v>20</v>
      </c>
      <c r="E3435" s="46">
        <v>74</v>
      </c>
      <c r="G3435" s="49" t="e">
        <f>VLOOKUP(C3435,#REF!,2,0)</f>
        <v>#REF!</v>
      </c>
      <c r="I3435" s="40">
        <v>0</v>
      </c>
      <c r="J3435" s="40">
        <v>0</v>
      </c>
      <c r="K3435" s="40">
        <v>33.177067000000001</v>
      </c>
      <c r="L3435" s="40">
        <v>34.235270999999997</v>
      </c>
      <c r="M3435" s="40">
        <v>34.617221999999998</v>
      </c>
      <c r="N3435" s="40">
        <v>37.349601999999997</v>
      </c>
      <c r="O3435" s="40">
        <v>31.767537999999998</v>
      </c>
      <c r="P3435" s="40">
        <v>38.471161000000002</v>
      </c>
      <c r="Q3435" s="40">
        <v>41.597008000000002</v>
      </c>
      <c r="R3435" s="40">
        <v>40.101554999999998</v>
      </c>
      <c r="S3435" s="40">
        <v>42.185752999999998</v>
      </c>
      <c r="T3435" s="40">
        <v>41.095592000000003</v>
      </c>
      <c r="U3435" s="40">
        <v>42.608719000000001</v>
      </c>
      <c r="V3435" s="40">
        <v>46.594707</v>
      </c>
      <c r="W3435" s="40">
        <v>42.354678999999997</v>
      </c>
      <c r="X3435" s="40">
        <v>46.329594</v>
      </c>
      <c r="AA3435">
        <f t="shared" si="1182"/>
        <v>42387.594050925924</v>
      </c>
      <c r="AB3435" t="str">
        <f t="shared" si="1183"/>
        <v>42387Fábio76</v>
      </c>
      <c r="AC3435" s="52">
        <v>42387</v>
      </c>
      <c r="AD3435" s="56" t="s">
        <v>31</v>
      </c>
      <c r="AE3435" s="53">
        <v>76</v>
      </c>
      <c r="AF3435" s="51" t="str">
        <f t="shared" si="1184"/>
        <v/>
      </c>
      <c r="AG3435" s="51">
        <f t="shared" si="1185"/>
        <v>0</v>
      </c>
      <c r="AH3435" s="51">
        <f t="shared" si="1186"/>
        <v>0</v>
      </c>
      <c r="AI3435" s="51">
        <f t="shared" si="1187"/>
        <v>1.6042240000000001</v>
      </c>
      <c r="AJ3435" s="51">
        <f t="shared" si="1188"/>
        <v>9.4746400000000008</v>
      </c>
      <c r="AK3435" s="51">
        <f t="shared" si="1189"/>
        <v>11.686055</v>
      </c>
      <c r="AL3435" s="51">
        <f t="shared" si="1190"/>
        <v>14.426985</v>
      </c>
      <c r="AM3435" s="51">
        <f t="shared" si="1191"/>
        <v>18.097840999999999</v>
      </c>
      <c r="AN3435" s="51">
        <f t="shared" si="1192"/>
        <v>18.461030999999998</v>
      </c>
      <c r="AO3435" s="51">
        <f t="shared" si="1193"/>
        <v>18.598167</v>
      </c>
      <c r="AP3435" s="51">
        <f t="shared" si="1194"/>
        <v>19.059010000000001</v>
      </c>
      <c r="AQ3435" s="51">
        <f t="shared" si="1195"/>
        <v>18.278981999999999</v>
      </c>
      <c r="AR3435" s="51">
        <f t="shared" si="1196"/>
        <v>20.140577</v>
      </c>
      <c r="AS3435" s="51">
        <f t="shared" si="1197"/>
        <v>22.092701000000002</v>
      </c>
      <c r="AT3435" s="51">
        <f t="shared" si="1198"/>
        <v>23.000402000000001</v>
      </c>
      <c r="AU3435" s="51">
        <f t="shared" si="1199"/>
        <v>24.658374999999999</v>
      </c>
      <c r="AV3435" s="51">
        <f t="shared" si="1200"/>
        <v>23.822313000000001</v>
      </c>
    </row>
    <row r="3436" spans="1:48">
      <c r="A3436" t="str">
        <f t="shared" si="1201"/>
        <v>42010Murilo/Kassio74</v>
      </c>
      <c r="B3436" s="50">
        <v>42010.623298611114</v>
      </c>
      <c r="C3436" s="44">
        <f t="shared" si="1202"/>
        <v>42010</v>
      </c>
      <c r="D3436" s="45" t="s">
        <v>20</v>
      </c>
      <c r="E3436" s="46">
        <v>74</v>
      </c>
      <c r="G3436" s="49" t="e">
        <f>VLOOKUP(C3436,#REF!,2,0)</f>
        <v>#REF!</v>
      </c>
      <c r="I3436" s="40">
        <v>0</v>
      </c>
      <c r="J3436" s="40">
        <v>1.0449790000000001</v>
      </c>
      <c r="K3436" s="40">
        <v>41.680878</v>
      </c>
      <c r="L3436" s="40">
        <v>39.854869999999998</v>
      </c>
      <c r="M3436" s="40">
        <v>35.931556999999998</v>
      </c>
      <c r="N3436" s="40">
        <v>39.690842000000004</v>
      </c>
      <c r="O3436" s="40">
        <v>37.508831000000001</v>
      </c>
      <c r="P3436" s="40">
        <v>37.190693000000003</v>
      </c>
      <c r="Q3436" s="40">
        <v>43.717888000000002</v>
      </c>
      <c r="R3436" s="40">
        <v>42.948523999999999</v>
      </c>
      <c r="S3436" s="40">
        <v>45.014687000000002</v>
      </c>
      <c r="T3436" s="40">
        <v>44.667095000000003</v>
      </c>
      <c r="U3436" s="40">
        <v>46.241351999999999</v>
      </c>
      <c r="V3436" s="40">
        <v>49.103760000000001</v>
      </c>
      <c r="W3436" s="40">
        <v>46.065162999999998</v>
      </c>
      <c r="X3436" s="40">
        <v>49.194485</v>
      </c>
      <c r="AA3436">
        <f t="shared" si="1182"/>
        <v>42389.710613425923</v>
      </c>
      <c r="AB3436" t="str">
        <f t="shared" si="1183"/>
        <v>42389Fábio76</v>
      </c>
      <c r="AC3436" s="52">
        <v>42389</v>
      </c>
      <c r="AD3436" s="56" t="s">
        <v>31</v>
      </c>
      <c r="AE3436" s="53">
        <v>76</v>
      </c>
      <c r="AF3436" s="51" t="str">
        <f t="shared" si="1184"/>
        <v/>
      </c>
      <c r="AG3436" s="51">
        <f t="shared" si="1185"/>
        <v>0</v>
      </c>
      <c r="AH3436" s="51">
        <f t="shared" si="1186"/>
        <v>0</v>
      </c>
      <c r="AI3436" s="51">
        <f t="shared" si="1187"/>
        <v>0.99417299999999997</v>
      </c>
      <c r="AJ3436" s="51">
        <f t="shared" si="1188"/>
        <v>8.3276839999999996</v>
      </c>
      <c r="AK3436" s="51">
        <f t="shared" si="1189"/>
        <v>10.737088</v>
      </c>
      <c r="AL3436" s="51">
        <f t="shared" si="1190"/>
        <v>13.479445999999999</v>
      </c>
      <c r="AM3436" s="51">
        <f t="shared" si="1191"/>
        <v>17.249991999999999</v>
      </c>
      <c r="AN3436" s="51">
        <f t="shared" si="1192"/>
        <v>17.649018999999999</v>
      </c>
      <c r="AO3436" s="51">
        <f t="shared" si="1193"/>
        <v>17.693660999999999</v>
      </c>
      <c r="AP3436" s="51">
        <f t="shared" si="1194"/>
        <v>18.278981999999999</v>
      </c>
      <c r="AQ3436" s="51">
        <f t="shared" si="1195"/>
        <v>17.161975999999999</v>
      </c>
      <c r="AR3436" s="51">
        <f t="shared" si="1196"/>
        <v>18.506699000000001</v>
      </c>
      <c r="AS3436" s="51">
        <f t="shared" si="1197"/>
        <v>18.966383</v>
      </c>
      <c r="AT3436" s="51">
        <f t="shared" si="1198"/>
        <v>19.619548999999999</v>
      </c>
      <c r="AU3436" s="51">
        <f t="shared" si="1199"/>
        <v>23.563955</v>
      </c>
      <c r="AV3436" s="51">
        <f t="shared" si="1200"/>
        <v>23.358233999999999</v>
      </c>
    </row>
    <row r="3437" spans="1:48">
      <c r="A3437" t="str">
        <f t="shared" si="1201"/>
        <v>42012Murilo/Kassio74</v>
      </c>
      <c r="B3437" s="50">
        <v>42012.697118055556</v>
      </c>
      <c r="C3437" s="44">
        <f t="shared" si="1202"/>
        <v>42012</v>
      </c>
      <c r="D3437" s="45" t="s">
        <v>20</v>
      </c>
      <c r="E3437" s="46">
        <v>74</v>
      </c>
      <c r="G3437" s="49" t="e">
        <f>VLOOKUP(C3437,#REF!,2,0)</f>
        <v>#REF!</v>
      </c>
      <c r="I3437" s="40">
        <v>0</v>
      </c>
      <c r="J3437" s="40">
        <v>0</v>
      </c>
      <c r="K3437" s="40">
        <v>37.748286999999998</v>
      </c>
      <c r="L3437" s="40">
        <v>34.924286000000002</v>
      </c>
      <c r="M3437" s="40">
        <v>32.654209000000002</v>
      </c>
      <c r="N3437" s="40">
        <v>37.111370000000001</v>
      </c>
      <c r="O3437" s="40">
        <v>35.001258999999997</v>
      </c>
      <c r="P3437" s="40">
        <v>35.620097999999999</v>
      </c>
      <c r="Q3437" s="40">
        <v>41.597008000000002</v>
      </c>
      <c r="R3437" s="40">
        <v>39.854869999999998</v>
      </c>
      <c r="S3437" s="40">
        <v>42.270195000000001</v>
      </c>
      <c r="T3437" s="40">
        <v>41.513213999999998</v>
      </c>
      <c r="U3437" s="40">
        <v>43.204273000000001</v>
      </c>
      <c r="V3437" s="40">
        <v>47.216155999999998</v>
      </c>
      <c r="W3437" s="40">
        <v>43.289664999999999</v>
      </c>
      <c r="X3437" s="40">
        <v>47.216155999999998</v>
      </c>
      <c r="AA3437">
        <f t="shared" si="1182"/>
        <v>42391.691099537034</v>
      </c>
      <c r="AB3437" t="str">
        <f t="shared" si="1183"/>
        <v>42391Fábio76</v>
      </c>
      <c r="AC3437" s="52">
        <v>42391</v>
      </c>
      <c r="AD3437" s="56" t="s">
        <v>31</v>
      </c>
      <c r="AE3437" s="53">
        <v>76</v>
      </c>
      <c r="AF3437" s="51" t="str">
        <f t="shared" si="1184"/>
        <v/>
      </c>
      <c r="AG3437" s="51">
        <f t="shared" si="1185"/>
        <v>0</v>
      </c>
      <c r="AH3437" s="51">
        <f t="shared" si="1186"/>
        <v>0</v>
      </c>
      <c r="AI3437" s="51">
        <f t="shared" si="1187"/>
        <v>0.66665300000000005</v>
      </c>
      <c r="AJ3437" s="51">
        <f t="shared" si="1188"/>
        <v>6.799105</v>
      </c>
      <c r="AK3437" s="51">
        <f t="shared" si="1189"/>
        <v>9.7007739999999991</v>
      </c>
      <c r="AL3437" s="51">
        <f t="shared" si="1190"/>
        <v>12.715698</v>
      </c>
      <c r="AM3437" s="51">
        <f t="shared" si="1191"/>
        <v>16.595359999999999</v>
      </c>
      <c r="AN3437" s="51">
        <f t="shared" si="1192"/>
        <v>17.118037999999999</v>
      </c>
      <c r="AO3437" s="51">
        <f t="shared" si="1193"/>
        <v>16.986575999999999</v>
      </c>
      <c r="AP3437" s="51">
        <f t="shared" si="1194"/>
        <v>17.074155999999999</v>
      </c>
      <c r="AQ3437" s="51">
        <f t="shared" si="1195"/>
        <v>16.080988000000001</v>
      </c>
      <c r="AR3437" s="51">
        <f t="shared" si="1196"/>
        <v>17.738341999999999</v>
      </c>
      <c r="AS3437" s="51">
        <f t="shared" si="1197"/>
        <v>18.369890000000002</v>
      </c>
      <c r="AT3437" s="51">
        <f t="shared" si="1198"/>
        <v>18.369890000000002</v>
      </c>
      <c r="AU3437" s="51">
        <f t="shared" si="1199"/>
        <v>22.493888999999999</v>
      </c>
      <c r="AV3437" s="51">
        <f t="shared" si="1200"/>
        <v>22.192657000000001</v>
      </c>
    </row>
    <row r="3438" spans="1:48">
      <c r="A3438" t="str">
        <f t="shared" si="1201"/>
        <v>42016Murilo/Kassio74</v>
      </c>
      <c r="B3438" s="50">
        <v>42016.409456018519</v>
      </c>
      <c r="C3438" s="44">
        <f t="shared" si="1202"/>
        <v>42016</v>
      </c>
      <c r="D3438" s="45" t="s">
        <v>20</v>
      </c>
      <c r="E3438" s="46">
        <v>74</v>
      </c>
      <c r="G3438" s="49" t="e">
        <f>VLOOKUP(C3438,#REF!,2,0)</f>
        <v>#REF!</v>
      </c>
      <c r="I3438" s="40">
        <v>0</v>
      </c>
      <c r="J3438" s="40">
        <v>0</v>
      </c>
      <c r="K3438" s="40">
        <v>26.039528000000001</v>
      </c>
      <c r="L3438" s="40">
        <v>28.761232</v>
      </c>
      <c r="M3438" s="40">
        <v>28.413414</v>
      </c>
      <c r="N3438" s="40">
        <v>34.617221999999998</v>
      </c>
      <c r="O3438" s="40">
        <v>33.252102000000001</v>
      </c>
      <c r="P3438" s="40">
        <v>34.770592000000001</v>
      </c>
      <c r="Q3438" s="40">
        <v>40.019249000000002</v>
      </c>
      <c r="R3438" s="40">
        <v>39.200752000000001</v>
      </c>
      <c r="S3438" s="40">
        <v>41.429546000000002</v>
      </c>
      <c r="T3438" s="40">
        <v>41.012264000000002</v>
      </c>
      <c r="U3438" s="40">
        <v>41.932915000000001</v>
      </c>
      <c r="V3438" s="40">
        <v>45.977169000000004</v>
      </c>
      <c r="W3438" s="40">
        <v>41.345923999999997</v>
      </c>
      <c r="X3438" s="40">
        <v>45.363556000000003</v>
      </c>
      <c r="AA3438">
        <f t="shared" si="1182"/>
        <v>42397.639166666668</v>
      </c>
      <c r="AB3438" t="str">
        <f t="shared" si="1183"/>
        <v>42397Fábio76</v>
      </c>
      <c r="AC3438" s="52">
        <v>42397</v>
      </c>
      <c r="AD3438" s="56" t="s">
        <v>31</v>
      </c>
      <c r="AE3438" s="53">
        <v>76</v>
      </c>
      <c r="AF3438" s="51" t="str">
        <f t="shared" si="1184"/>
        <v/>
      </c>
      <c r="AG3438" s="51">
        <f t="shared" si="1185"/>
        <v>0</v>
      </c>
      <c r="AH3438" s="51">
        <f t="shared" si="1186"/>
        <v>0</v>
      </c>
      <c r="AI3438" s="51">
        <f t="shared" si="1187"/>
        <v>1.638881</v>
      </c>
      <c r="AJ3438" s="51">
        <f t="shared" si="1188"/>
        <v>8.1493389999999994</v>
      </c>
      <c r="AK3438" s="51">
        <f t="shared" si="1189"/>
        <v>10.702775000000001</v>
      </c>
      <c r="AL3438" s="51">
        <f t="shared" si="1190"/>
        <v>13.557130000000001</v>
      </c>
      <c r="AM3438" s="51">
        <f t="shared" si="1191"/>
        <v>17.030346000000002</v>
      </c>
      <c r="AN3438" s="51">
        <f t="shared" si="1192"/>
        <v>17.426780999999998</v>
      </c>
      <c r="AO3438" s="51">
        <f t="shared" si="1193"/>
        <v>16.681903999999999</v>
      </c>
      <c r="AP3438" s="51">
        <f t="shared" si="1194"/>
        <v>16.123549000000001</v>
      </c>
      <c r="AQ3438" s="51">
        <f t="shared" si="1195"/>
        <v>14.386825</v>
      </c>
      <c r="AR3438" s="51">
        <f t="shared" si="1196"/>
        <v>16.380037000000002</v>
      </c>
      <c r="AS3438" s="51">
        <f t="shared" si="1197"/>
        <v>17.382497999999998</v>
      </c>
      <c r="AT3438" s="51">
        <f t="shared" si="1198"/>
        <v>17.783073000000002</v>
      </c>
      <c r="AU3438" s="51">
        <f t="shared" si="1199"/>
        <v>21.154211</v>
      </c>
      <c r="AV3438" s="51">
        <f t="shared" si="1200"/>
        <v>20.379653999999999</v>
      </c>
    </row>
    <row r="3439" spans="1:48">
      <c r="A3439" t="str">
        <f t="shared" si="1201"/>
        <v>42020Murilo/Kassio74</v>
      </c>
      <c r="B3439" s="50">
        <v>42020.772164351853</v>
      </c>
      <c r="C3439" s="44">
        <f t="shared" si="1202"/>
        <v>42020</v>
      </c>
      <c r="D3439" s="45" t="s">
        <v>20</v>
      </c>
      <c r="E3439" s="46">
        <v>74</v>
      </c>
      <c r="G3439" s="49" t="e">
        <f>VLOOKUP(C3439,#REF!,2,0)</f>
        <v>#REF!</v>
      </c>
      <c r="I3439" s="40">
        <v>0</v>
      </c>
      <c r="J3439" s="40">
        <v>0</v>
      </c>
      <c r="K3439" s="40">
        <v>19.333618000000001</v>
      </c>
      <c r="L3439" s="40">
        <v>23.709154000000002</v>
      </c>
      <c r="M3439" s="40">
        <v>23.269210999999999</v>
      </c>
      <c r="N3439" s="40">
        <v>30.317093</v>
      </c>
      <c r="O3439" s="40">
        <v>28.970938</v>
      </c>
      <c r="P3439" s="40">
        <v>31.840954</v>
      </c>
      <c r="Q3439" s="40">
        <v>38.068714</v>
      </c>
      <c r="R3439" s="40">
        <v>37.349601999999997</v>
      </c>
      <c r="S3439" s="40">
        <v>39.608974000000003</v>
      </c>
      <c r="T3439" s="40">
        <v>38.956802000000003</v>
      </c>
      <c r="U3439" s="40">
        <v>40.431556999999998</v>
      </c>
      <c r="V3439" s="40">
        <v>43.975777000000001</v>
      </c>
      <c r="W3439" s="40">
        <v>39.038032999999999</v>
      </c>
      <c r="X3439" s="40">
        <v>43.204273000000001</v>
      </c>
      <c r="AA3439">
        <f t="shared" si="1182"/>
        <v>42398.575821759259</v>
      </c>
      <c r="AB3439" t="str">
        <f t="shared" si="1183"/>
        <v>42398Fábio76</v>
      </c>
      <c r="AC3439" s="52">
        <v>42398</v>
      </c>
      <c r="AD3439" s="56" t="s">
        <v>31</v>
      </c>
      <c r="AE3439" s="53">
        <v>76</v>
      </c>
      <c r="AF3439" s="51" t="str">
        <f t="shared" si="1184"/>
        <v/>
      </c>
      <c r="AG3439" s="51">
        <f t="shared" si="1185"/>
        <v>0</v>
      </c>
      <c r="AH3439" s="51">
        <f t="shared" si="1186"/>
        <v>0</v>
      </c>
      <c r="AI3439" s="51">
        <f t="shared" si="1187"/>
        <v>2.283709</v>
      </c>
      <c r="AJ3439" s="51">
        <f t="shared" si="1188"/>
        <v>9.0624099999999999</v>
      </c>
      <c r="AK3439" s="51">
        <f t="shared" si="1189"/>
        <v>12.011963</v>
      </c>
      <c r="AL3439" s="51">
        <f t="shared" si="1190"/>
        <v>14.346736</v>
      </c>
      <c r="AM3439" s="51">
        <f t="shared" si="1191"/>
        <v>16.986575999999999</v>
      </c>
      <c r="AN3439" s="51">
        <f t="shared" si="1192"/>
        <v>17.074155999999999</v>
      </c>
      <c r="AO3439" s="51">
        <f t="shared" si="1193"/>
        <v>16.380037000000002</v>
      </c>
      <c r="AP3439" s="51">
        <f t="shared" si="1194"/>
        <v>15.82696</v>
      </c>
      <c r="AQ3439" s="51">
        <f t="shared" si="1195"/>
        <v>14.426985</v>
      </c>
      <c r="AR3439" s="51">
        <f t="shared" si="1196"/>
        <v>16.422965999999999</v>
      </c>
      <c r="AS3439" s="51">
        <f t="shared" si="1197"/>
        <v>17.161975999999999</v>
      </c>
      <c r="AT3439" s="51">
        <f t="shared" si="1198"/>
        <v>17.294121000000001</v>
      </c>
      <c r="AU3439" s="51">
        <f t="shared" si="1199"/>
        <v>20.813578</v>
      </c>
      <c r="AV3439" s="51">
        <f t="shared" si="1200"/>
        <v>20.045342999999999</v>
      </c>
    </row>
    <row r="3440" spans="1:48">
      <c r="A3440" t="str">
        <f t="shared" si="1201"/>
        <v>42023Murilo/Kassio74</v>
      </c>
      <c r="B3440" s="50">
        <v>42023.778634259259</v>
      </c>
      <c r="C3440" s="44">
        <f t="shared" si="1202"/>
        <v>42023</v>
      </c>
      <c r="D3440" s="45" t="s">
        <v>20</v>
      </c>
      <c r="E3440" s="46">
        <v>74</v>
      </c>
      <c r="G3440" s="49" t="e">
        <f>VLOOKUP(C3440,#REF!,2,0)</f>
        <v>#REF!</v>
      </c>
      <c r="H3440" s="48" t="s">
        <v>159</v>
      </c>
      <c r="I3440" s="40">
        <v>0</v>
      </c>
      <c r="J3440" s="40">
        <v>0</v>
      </c>
      <c r="K3440" s="40">
        <v>15.733523999999999</v>
      </c>
      <c r="L3440" s="40">
        <v>21.312973</v>
      </c>
      <c r="M3440" s="40">
        <v>21.193718000000001</v>
      </c>
      <c r="N3440" s="40">
        <v>27.451124</v>
      </c>
      <c r="O3440" s="40">
        <v>26.105858000000001</v>
      </c>
      <c r="P3440" s="40">
        <v>29.392672999999998</v>
      </c>
      <c r="Q3440" s="40">
        <v>35.775677000000002</v>
      </c>
      <c r="R3440" s="40">
        <v>35.775677000000002</v>
      </c>
      <c r="S3440" s="40">
        <v>38.229481</v>
      </c>
      <c r="T3440" s="40">
        <v>38.149062999999998</v>
      </c>
      <c r="U3440" s="40">
        <v>39.854869999999998</v>
      </c>
      <c r="V3440" s="40">
        <v>42.017142999999997</v>
      </c>
      <c r="W3440" s="40">
        <v>37.988486999999999</v>
      </c>
      <c r="X3440" s="40">
        <v>41.76482</v>
      </c>
      <c r="AA3440">
        <f t="shared" si="1182"/>
        <v>42401.582395833335</v>
      </c>
      <c r="AB3440" t="str">
        <f t="shared" si="1183"/>
        <v>42401Fábio76</v>
      </c>
      <c r="AC3440" s="52">
        <v>42401</v>
      </c>
      <c r="AD3440" s="56" t="s">
        <v>31</v>
      </c>
      <c r="AE3440" s="53">
        <v>76</v>
      </c>
      <c r="AF3440" s="51" t="str">
        <f t="shared" si="1184"/>
        <v/>
      </c>
      <c r="AG3440" s="51">
        <f t="shared" si="1185"/>
        <v>0</v>
      </c>
      <c r="AH3440" s="51">
        <f t="shared" si="1186"/>
        <v>0</v>
      </c>
      <c r="AI3440" s="51">
        <f t="shared" si="1187"/>
        <v>0.90264900000000003</v>
      </c>
      <c r="AJ3440" s="51">
        <f t="shared" si="1188"/>
        <v>7.0965249999999997</v>
      </c>
      <c r="AK3440" s="51">
        <f t="shared" si="1189"/>
        <v>10.061968999999999</v>
      </c>
      <c r="AL3440" s="51">
        <f t="shared" si="1190"/>
        <v>13.094638</v>
      </c>
      <c r="AM3440" s="51">
        <f t="shared" si="1191"/>
        <v>16.380037000000002</v>
      </c>
      <c r="AN3440" s="51">
        <f t="shared" si="1192"/>
        <v>16.725237</v>
      </c>
      <c r="AO3440" s="51">
        <f t="shared" si="1193"/>
        <v>16.038502000000001</v>
      </c>
      <c r="AP3440" s="51">
        <f t="shared" si="1194"/>
        <v>15.869158000000001</v>
      </c>
      <c r="AQ3440" s="51">
        <f t="shared" si="1195"/>
        <v>14.18694</v>
      </c>
      <c r="AR3440" s="51">
        <f t="shared" si="1196"/>
        <v>15.953726</v>
      </c>
      <c r="AS3440" s="51">
        <f t="shared" si="1197"/>
        <v>16.986575999999999</v>
      </c>
      <c r="AT3440" s="51">
        <f t="shared" si="1198"/>
        <v>16.768650000000001</v>
      </c>
      <c r="AU3440" s="51">
        <f t="shared" si="1199"/>
        <v>19.950310000000002</v>
      </c>
      <c r="AV3440" s="51">
        <f t="shared" si="1200"/>
        <v>19.431795000000001</v>
      </c>
    </row>
    <row r="3441" spans="1:48">
      <c r="A3441" t="str">
        <f t="shared" si="1201"/>
        <v>42023Murilo/Kassio74</v>
      </c>
      <c r="B3441" s="50">
        <v>42023.779432870368</v>
      </c>
      <c r="C3441" s="44">
        <f t="shared" si="1202"/>
        <v>42023</v>
      </c>
      <c r="D3441" s="45" t="s">
        <v>20</v>
      </c>
      <c r="E3441" s="46">
        <v>74</v>
      </c>
      <c r="G3441" s="49" t="e">
        <f>VLOOKUP(C3441,#REF!,2,0)</f>
        <v>#REF!</v>
      </c>
      <c r="H3441" s="48" t="s">
        <v>159</v>
      </c>
      <c r="I3441" s="40">
        <v>0</v>
      </c>
      <c r="J3441" s="40">
        <v>0</v>
      </c>
      <c r="K3441" s="40">
        <v>15.581656000000001</v>
      </c>
      <c r="L3441" s="40">
        <v>21.492553999999998</v>
      </c>
      <c r="M3441" s="40">
        <v>21.372751000000001</v>
      </c>
      <c r="N3441" s="40">
        <v>27.655892999999999</v>
      </c>
      <c r="O3441" s="40">
        <v>26.30545</v>
      </c>
      <c r="P3441" s="40">
        <v>30.245471999999999</v>
      </c>
      <c r="Q3441" s="40">
        <v>35.931556999999998</v>
      </c>
      <c r="R3441" s="40">
        <v>35.853580000000001</v>
      </c>
      <c r="S3441" s="40">
        <v>38.309925</v>
      </c>
      <c r="T3441" s="40">
        <v>38.149062999999998</v>
      </c>
      <c r="U3441" s="40">
        <v>40.101554999999998</v>
      </c>
      <c r="V3441" s="40">
        <v>42.017142999999997</v>
      </c>
      <c r="W3441" s="40">
        <v>40.679943000000002</v>
      </c>
      <c r="X3441" s="40">
        <v>40.348948999999998</v>
      </c>
      <c r="AA3441">
        <f t="shared" si="1182"/>
        <v>42403.364305555559</v>
      </c>
      <c r="AB3441" t="str">
        <f t="shared" si="1183"/>
        <v>42403Fábio76</v>
      </c>
      <c r="AC3441" s="52">
        <v>42403</v>
      </c>
      <c r="AD3441" s="56" t="s">
        <v>31</v>
      </c>
      <c r="AE3441" s="53">
        <v>76</v>
      </c>
      <c r="AF3441" s="51" t="str">
        <f t="shared" si="1184"/>
        <v/>
      </c>
      <c r="AG3441" s="51">
        <f t="shared" si="1185"/>
        <v>0</v>
      </c>
      <c r="AH3441" s="51">
        <f t="shared" si="1186"/>
        <v>0</v>
      </c>
      <c r="AI3441" s="51">
        <f t="shared" si="1187"/>
        <v>0.46805000000000002</v>
      </c>
      <c r="AJ3441" s="51">
        <f t="shared" si="1188"/>
        <v>5.8508079999999998</v>
      </c>
      <c r="AK3441" s="51">
        <f t="shared" si="1189"/>
        <v>7.345173</v>
      </c>
      <c r="AL3441" s="51">
        <f t="shared" si="1190"/>
        <v>11.65014</v>
      </c>
      <c r="AM3441" s="51">
        <f t="shared" si="1191"/>
        <v>15.077389</v>
      </c>
      <c r="AN3441" s="51">
        <f t="shared" si="1192"/>
        <v>15.449805</v>
      </c>
      <c r="AO3441" s="51">
        <f t="shared" si="1193"/>
        <v>15.077389</v>
      </c>
      <c r="AP3441" s="51">
        <f t="shared" si="1194"/>
        <v>14.831732000000001</v>
      </c>
      <c r="AQ3441" s="51">
        <f t="shared" si="1195"/>
        <v>13.479445999999999</v>
      </c>
      <c r="AR3441" s="51">
        <f t="shared" si="1196"/>
        <v>15.366647</v>
      </c>
      <c r="AS3441" s="51">
        <f t="shared" si="1197"/>
        <v>16.208808999999999</v>
      </c>
      <c r="AT3441" s="51">
        <f t="shared" si="1198"/>
        <v>16.422965999999999</v>
      </c>
      <c r="AU3441" s="51">
        <f t="shared" si="1199"/>
        <v>19.244942000000002</v>
      </c>
      <c r="AV3441" s="51">
        <f t="shared" si="1200"/>
        <v>18.461030999999998</v>
      </c>
    </row>
    <row r="3442" spans="1:48">
      <c r="A3442" t="str">
        <f t="shared" si="1201"/>
        <v>42025Murilo/Kassio74</v>
      </c>
      <c r="B3442" s="50">
        <v>42025.74832175926</v>
      </c>
      <c r="C3442" s="44">
        <f t="shared" si="1202"/>
        <v>42025</v>
      </c>
      <c r="D3442" s="45" t="s">
        <v>20</v>
      </c>
      <c r="E3442" s="46">
        <v>74</v>
      </c>
      <c r="G3442" s="49" t="e">
        <f>VLOOKUP(C3442,#REF!,2,0)</f>
        <v>#REF!</v>
      </c>
      <c r="I3442" s="40">
        <v>0</v>
      </c>
      <c r="J3442" s="40">
        <v>0</v>
      </c>
      <c r="K3442" s="40">
        <v>32.135517</v>
      </c>
      <c r="L3442" s="40">
        <v>30.317093</v>
      </c>
      <c r="M3442" s="40">
        <v>28.067778000000001</v>
      </c>
      <c r="N3442" s="40">
        <v>30.245471999999999</v>
      </c>
      <c r="O3442" s="40">
        <v>26.372135</v>
      </c>
      <c r="P3442" s="40">
        <v>27.724340000000002</v>
      </c>
      <c r="Q3442" s="40">
        <v>34.924286000000002</v>
      </c>
      <c r="R3442" s="40">
        <v>34.924286000000002</v>
      </c>
      <c r="S3442" s="40">
        <v>37.908324999999998</v>
      </c>
      <c r="T3442" s="40">
        <v>37.748286999999998</v>
      </c>
      <c r="U3442" s="40">
        <v>39.363810999999998</v>
      </c>
      <c r="V3442" s="40">
        <v>40.514282000000001</v>
      </c>
      <c r="W3442" s="40">
        <v>36.716000000000001</v>
      </c>
      <c r="X3442" s="40">
        <v>41.178967</v>
      </c>
      <c r="AA3442">
        <f t="shared" si="1182"/>
        <v>42405.36146990741</v>
      </c>
      <c r="AB3442" t="str">
        <f t="shared" si="1183"/>
        <v>42405Fábio76</v>
      </c>
      <c r="AC3442" s="52">
        <v>42405</v>
      </c>
      <c r="AD3442" s="56" t="s">
        <v>31</v>
      </c>
      <c r="AE3442" s="53">
        <v>76</v>
      </c>
      <c r="AF3442" s="51" t="str">
        <f t="shared" si="1184"/>
        <v/>
      </c>
      <c r="AG3442" s="51">
        <f t="shared" si="1185"/>
        <v>0</v>
      </c>
      <c r="AH3442" s="51">
        <f t="shared" si="1186"/>
        <v>0</v>
      </c>
      <c r="AI3442" s="51">
        <f t="shared" si="1187"/>
        <v>0.43656099999999998</v>
      </c>
      <c r="AJ3442" s="51">
        <f t="shared" si="1188"/>
        <v>4.0323250000000002</v>
      </c>
      <c r="AK3442" s="51">
        <f t="shared" si="1189"/>
        <v>7.598598</v>
      </c>
      <c r="AL3442" s="51">
        <f t="shared" si="1190"/>
        <v>10.702775000000001</v>
      </c>
      <c r="AM3442" s="51">
        <f t="shared" si="1191"/>
        <v>14.067712</v>
      </c>
      <c r="AN3442" s="51">
        <f t="shared" si="1192"/>
        <v>14.426985</v>
      </c>
      <c r="AO3442" s="51">
        <f t="shared" si="1193"/>
        <v>14.147143</v>
      </c>
      <c r="AP3442" s="51">
        <f t="shared" si="1194"/>
        <v>14.266698999999999</v>
      </c>
      <c r="AQ3442" s="51">
        <f t="shared" si="1195"/>
        <v>13.209466000000001</v>
      </c>
      <c r="AR3442" s="51">
        <f t="shared" si="1196"/>
        <v>14.4672</v>
      </c>
      <c r="AS3442" s="51">
        <f t="shared" si="1197"/>
        <v>15.869158000000001</v>
      </c>
      <c r="AT3442" s="51">
        <f t="shared" si="1198"/>
        <v>15.325142</v>
      </c>
      <c r="AU3442" s="51">
        <f t="shared" si="1199"/>
        <v>18.643989999999999</v>
      </c>
      <c r="AV3442" s="51">
        <f t="shared" si="1200"/>
        <v>18.097840999999999</v>
      </c>
    </row>
    <row r="3443" spans="1:48">
      <c r="A3443" t="str">
        <f t="shared" si="1201"/>
        <v>42031Murilo/Kassio74</v>
      </c>
      <c r="B3443" s="50">
        <v>42031.635462962964</v>
      </c>
      <c r="C3443" s="44">
        <f t="shared" si="1202"/>
        <v>42031</v>
      </c>
      <c r="D3443" s="45" t="s">
        <v>20</v>
      </c>
      <c r="E3443" s="46">
        <v>74</v>
      </c>
      <c r="G3443" s="49" t="e">
        <f>VLOOKUP(C3443,#REF!,2,0)</f>
        <v>#REF!</v>
      </c>
      <c r="I3443" s="40">
        <v>0</v>
      </c>
      <c r="J3443" s="40">
        <v>1.0655619999999999</v>
      </c>
      <c r="K3443" s="40">
        <v>34.617221999999998</v>
      </c>
      <c r="L3443" s="40">
        <v>34.007137</v>
      </c>
      <c r="M3443" s="40">
        <v>34.235270999999997</v>
      </c>
      <c r="N3443" s="40">
        <v>36.637206999999997</v>
      </c>
      <c r="O3443" s="40">
        <v>31.620987</v>
      </c>
      <c r="P3443" s="40">
        <v>38.149062999999998</v>
      </c>
      <c r="Q3443" s="40">
        <v>40.845965999999997</v>
      </c>
      <c r="R3443" s="40">
        <v>38.713603999999997</v>
      </c>
      <c r="S3443" s="40">
        <v>39.772838999999998</v>
      </c>
      <c r="T3443" s="40">
        <v>38.229481</v>
      </c>
      <c r="U3443" s="40">
        <v>38.875652000000002</v>
      </c>
      <c r="V3443" s="40">
        <v>42.101398000000003</v>
      </c>
      <c r="W3443" s="40">
        <v>36.479773999999999</v>
      </c>
      <c r="X3443" s="40">
        <v>40.514282000000001</v>
      </c>
      <c r="AA3443">
        <f t="shared" si="1182"/>
        <v>42410.384155092594</v>
      </c>
      <c r="AB3443" t="str">
        <f t="shared" si="1183"/>
        <v>42410Fábio76</v>
      </c>
      <c r="AC3443" s="52">
        <v>42410</v>
      </c>
      <c r="AD3443" s="56" t="s">
        <v>31</v>
      </c>
      <c r="AE3443" s="53">
        <v>76</v>
      </c>
      <c r="AF3443" s="51" t="str">
        <f t="shared" si="1184"/>
        <v/>
      </c>
      <c r="AG3443" s="51">
        <f t="shared" si="1185"/>
        <v>0</v>
      </c>
      <c r="AH3443" s="51">
        <f t="shared" si="1186"/>
        <v>0</v>
      </c>
      <c r="AI3443" s="51">
        <f t="shared" si="1187"/>
        <v>1.332692</v>
      </c>
      <c r="AJ3443" s="51">
        <f t="shared" si="1188"/>
        <v>7.6841309999999998</v>
      </c>
      <c r="AK3443" s="51">
        <f t="shared" si="1189"/>
        <v>10.634308000000001</v>
      </c>
      <c r="AL3443" s="51">
        <f t="shared" si="1190"/>
        <v>13.596057</v>
      </c>
      <c r="AM3443" s="51">
        <f t="shared" si="1191"/>
        <v>16.899239999999999</v>
      </c>
      <c r="AN3443" s="51">
        <f t="shared" si="1192"/>
        <v>17.738341999999999</v>
      </c>
      <c r="AO3443" s="51">
        <f t="shared" si="1193"/>
        <v>17.338287000000001</v>
      </c>
      <c r="AP3443" s="51">
        <f t="shared" si="1194"/>
        <v>17.515518</v>
      </c>
      <c r="AQ3443" s="51">
        <f t="shared" si="1195"/>
        <v>15.869158000000001</v>
      </c>
      <c r="AR3443" s="51">
        <f t="shared" si="1196"/>
        <v>16.855661000000001</v>
      </c>
      <c r="AS3443" s="51">
        <f t="shared" si="1197"/>
        <v>17.426780999999998</v>
      </c>
      <c r="AT3443" s="51">
        <f t="shared" si="1198"/>
        <v>17.249991999999999</v>
      </c>
      <c r="AU3443" s="51">
        <f t="shared" si="1199"/>
        <v>20.33173</v>
      </c>
      <c r="AV3443" s="51">
        <f t="shared" si="1200"/>
        <v>19.244942000000002</v>
      </c>
    </row>
    <row r="3444" spans="1:48">
      <c r="A3444" t="str">
        <f t="shared" si="1201"/>
        <v>42033Murilo/Kassio74</v>
      </c>
      <c r="B3444" s="50">
        <v>42033.579328703701</v>
      </c>
      <c r="C3444" s="44">
        <f t="shared" si="1202"/>
        <v>42033</v>
      </c>
      <c r="D3444" s="45" t="s">
        <v>20</v>
      </c>
      <c r="E3444" s="46">
        <v>74</v>
      </c>
      <c r="G3444" s="49" t="e">
        <f>VLOOKUP(C3444,#REF!,2,0)</f>
        <v>#REF!</v>
      </c>
      <c r="I3444" s="40">
        <v>0</v>
      </c>
      <c r="J3444" s="40">
        <v>1.4672460000000001</v>
      </c>
      <c r="K3444" s="40">
        <v>34.387813999999999</v>
      </c>
      <c r="L3444" s="40">
        <v>31.255997000000001</v>
      </c>
      <c r="M3444" s="40">
        <v>33.327229000000003</v>
      </c>
      <c r="N3444" s="40">
        <v>35.464916000000002</v>
      </c>
      <c r="O3444" s="40">
        <v>30.820837000000001</v>
      </c>
      <c r="P3444" s="40">
        <v>37.111370000000001</v>
      </c>
      <c r="Q3444" s="40">
        <v>39.608974000000003</v>
      </c>
      <c r="R3444" s="40">
        <v>37.748286999999998</v>
      </c>
      <c r="S3444" s="40">
        <v>39.363810999999998</v>
      </c>
      <c r="T3444" s="40">
        <v>37.748286999999998</v>
      </c>
      <c r="U3444" s="40">
        <v>38.794598000000001</v>
      </c>
      <c r="V3444" s="40">
        <v>41.429546000000002</v>
      </c>
      <c r="W3444" s="40">
        <v>35.931556999999998</v>
      </c>
      <c r="X3444" s="40">
        <v>39.937035000000002</v>
      </c>
      <c r="AA3444">
        <f t="shared" si="1182"/>
        <v>42412.361608796295</v>
      </c>
      <c r="AB3444" t="str">
        <f t="shared" si="1183"/>
        <v>42412Fábio76</v>
      </c>
      <c r="AC3444" s="52">
        <v>42412</v>
      </c>
      <c r="AD3444" s="56" t="s">
        <v>31</v>
      </c>
      <c r="AE3444" s="53">
        <v>76</v>
      </c>
      <c r="AF3444" s="51" t="str">
        <f t="shared" si="1184"/>
        <v/>
      </c>
      <c r="AG3444" s="51">
        <f t="shared" si="1185"/>
        <v>0</v>
      </c>
      <c r="AH3444" s="51">
        <f t="shared" si="1186"/>
        <v>0</v>
      </c>
      <c r="AI3444" s="51">
        <f t="shared" si="1187"/>
        <v>0.87862899999999999</v>
      </c>
      <c r="AJ3444" s="51">
        <f t="shared" si="1188"/>
        <v>6.404998</v>
      </c>
      <c r="AK3444" s="51">
        <f t="shared" si="1189"/>
        <v>9.4746400000000008</v>
      </c>
      <c r="AL3444" s="51">
        <f t="shared" si="1190"/>
        <v>12.491166</v>
      </c>
      <c r="AM3444" s="51">
        <f t="shared" si="1191"/>
        <v>15.82696</v>
      </c>
      <c r="AN3444" s="51">
        <f t="shared" si="1192"/>
        <v>16.337140999999999</v>
      </c>
      <c r="AO3444" s="51">
        <f t="shared" si="1193"/>
        <v>16.123549000000001</v>
      </c>
      <c r="AP3444" s="51">
        <f t="shared" si="1194"/>
        <v>15.911405999999999</v>
      </c>
      <c r="AQ3444" s="51">
        <f t="shared" si="1195"/>
        <v>13.752317</v>
      </c>
      <c r="AR3444" s="51">
        <f t="shared" si="1196"/>
        <v>15.283706</v>
      </c>
      <c r="AS3444" s="51">
        <f t="shared" si="1197"/>
        <v>15.953726</v>
      </c>
      <c r="AT3444" s="51">
        <f t="shared" si="1198"/>
        <v>16.080988000000001</v>
      </c>
      <c r="AU3444" s="51">
        <f t="shared" si="1199"/>
        <v>18.73584</v>
      </c>
      <c r="AV3444" s="51">
        <f t="shared" si="1200"/>
        <v>17.693660999999999</v>
      </c>
    </row>
    <row r="3445" spans="1:48">
      <c r="A3445" t="str">
        <f t="shared" si="1201"/>
        <v>42038Murilo/Kassio74</v>
      </c>
      <c r="B3445" s="50">
        <v>42038.779305555552</v>
      </c>
      <c r="C3445" s="44">
        <f t="shared" si="1202"/>
        <v>42038</v>
      </c>
      <c r="D3445" s="45" t="s">
        <v>20</v>
      </c>
      <c r="E3445" s="46">
        <v>74</v>
      </c>
      <c r="G3445" s="49" t="e">
        <f>VLOOKUP(C3445,#REF!,2,0)</f>
        <v>#REF!</v>
      </c>
      <c r="I3445" s="40">
        <v>0</v>
      </c>
      <c r="J3445" s="40">
        <v>0</v>
      </c>
      <c r="K3445" s="40">
        <v>32.135517</v>
      </c>
      <c r="L3445" s="40">
        <v>27.861469</v>
      </c>
      <c r="M3445" s="40">
        <v>31.328807999999999</v>
      </c>
      <c r="N3445" s="40">
        <v>33.779738999999999</v>
      </c>
      <c r="O3445" s="40">
        <v>28.900929999999999</v>
      </c>
      <c r="P3445" s="40">
        <v>36.009644000000002</v>
      </c>
      <c r="Q3445" s="40">
        <v>38.794598000000001</v>
      </c>
      <c r="R3445" s="40">
        <v>37.032131</v>
      </c>
      <c r="S3445" s="40">
        <v>38.713603999999997</v>
      </c>
      <c r="T3445" s="40">
        <v>37.190693000000003</v>
      </c>
      <c r="U3445" s="40">
        <v>38.471161000000002</v>
      </c>
      <c r="V3445" s="40">
        <v>41.345923999999997</v>
      </c>
      <c r="W3445" s="40">
        <v>35.620097999999999</v>
      </c>
      <c r="X3445" s="40">
        <v>39.937035000000002</v>
      </c>
      <c r="AA3445">
        <f t="shared" si="1182"/>
        <v>42419.66101851852</v>
      </c>
      <c r="AB3445" t="str">
        <f t="shared" si="1183"/>
        <v>42419Fábio76</v>
      </c>
      <c r="AC3445" s="52">
        <v>42419</v>
      </c>
      <c r="AD3445" s="56" t="s">
        <v>31</v>
      </c>
      <c r="AE3445" s="53">
        <v>76</v>
      </c>
      <c r="AF3445" s="51" t="str">
        <f t="shared" si="1184"/>
        <v/>
      </c>
      <c r="AG3445" s="51">
        <f t="shared" si="1185"/>
        <v>0</v>
      </c>
      <c r="AH3445" s="51">
        <f t="shared" si="1186"/>
        <v>0</v>
      </c>
      <c r="AI3445" s="51">
        <f t="shared" si="1187"/>
        <v>1.6622269999999999</v>
      </c>
      <c r="AJ3445" s="51">
        <f t="shared" si="1188"/>
        <v>7.7990259999999996</v>
      </c>
      <c r="AK3445" s="51">
        <f t="shared" si="1189"/>
        <v>10.737088</v>
      </c>
      <c r="AL3445" s="51">
        <f t="shared" si="1190"/>
        <v>14.107385000000001</v>
      </c>
      <c r="AM3445" s="51">
        <f t="shared" si="1191"/>
        <v>17.738341999999999</v>
      </c>
      <c r="AN3445" s="51">
        <f t="shared" si="1192"/>
        <v>18.052713000000001</v>
      </c>
      <c r="AO3445" s="51">
        <f t="shared" si="1193"/>
        <v>17.515518</v>
      </c>
      <c r="AP3445" s="51">
        <f t="shared" si="1194"/>
        <v>18.097840999999999</v>
      </c>
      <c r="AQ3445" s="51">
        <f t="shared" si="1195"/>
        <v>16.166153000000001</v>
      </c>
      <c r="AR3445" s="51">
        <f t="shared" si="1196"/>
        <v>17.783073000000002</v>
      </c>
      <c r="AS3445" s="51">
        <f t="shared" si="1197"/>
        <v>18.73584</v>
      </c>
      <c r="AT3445" s="51">
        <f t="shared" si="1198"/>
        <v>18.598167</v>
      </c>
      <c r="AU3445" s="51">
        <f t="shared" si="1199"/>
        <v>21.645641000000001</v>
      </c>
      <c r="AV3445" s="51">
        <f t="shared" si="1200"/>
        <v>21.252056</v>
      </c>
    </row>
    <row r="3446" spans="1:48">
      <c r="A3446" t="str">
        <f t="shared" si="1201"/>
        <v>42041Murilo/Kassio74</v>
      </c>
      <c r="B3446" s="50">
        <v>42041.593344907407</v>
      </c>
      <c r="C3446" s="44">
        <f t="shared" si="1202"/>
        <v>42041</v>
      </c>
      <c r="D3446" s="45" t="s">
        <v>20</v>
      </c>
      <c r="E3446" s="46">
        <v>74</v>
      </c>
      <c r="G3446" s="49" t="e">
        <f>VLOOKUP(C3446,#REF!,2,0)</f>
        <v>#REF!</v>
      </c>
      <c r="I3446" s="40">
        <v>0</v>
      </c>
      <c r="J3446" s="40">
        <v>2.2826390000000001</v>
      </c>
      <c r="K3446" s="40">
        <v>37.032131</v>
      </c>
      <c r="L3446" s="40">
        <v>36.637206999999997</v>
      </c>
      <c r="M3446" s="40">
        <v>35.853580000000001</v>
      </c>
      <c r="N3446" s="40">
        <v>37.828285000000001</v>
      </c>
      <c r="O3446" s="40">
        <v>32.654209000000002</v>
      </c>
      <c r="P3446" s="40">
        <v>39.527172</v>
      </c>
      <c r="Q3446" s="40">
        <v>42.101398000000003</v>
      </c>
      <c r="R3446" s="40">
        <v>40.348948999999998</v>
      </c>
      <c r="S3446" s="40">
        <v>41.262374999999999</v>
      </c>
      <c r="T3446" s="40">
        <v>39.119338999999997</v>
      </c>
      <c r="U3446" s="40">
        <v>39.363810999999998</v>
      </c>
      <c r="V3446" s="40">
        <v>41.848830999999997</v>
      </c>
      <c r="W3446" s="40">
        <v>35.387413000000002</v>
      </c>
      <c r="X3446" s="40">
        <v>40.019249000000002</v>
      </c>
      <c r="AA3446">
        <f t="shared" si="1182"/>
        <v>42423.57335648148</v>
      </c>
      <c r="AB3446" t="str">
        <f t="shared" si="1183"/>
        <v>42423Fábio76</v>
      </c>
      <c r="AC3446" s="52">
        <v>42423</v>
      </c>
      <c r="AD3446" s="56" t="s">
        <v>31</v>
      </c>
      <c r="AE3446" s="53">
        <v>76</v>
      </c>
      <c r="AF3446" s="51" t="str">
        <f t="shared" si="1184"/>
        <v/>
      </c>
      <c r="AG3446" s="51">
        <f t="shared" si="1185"/>
        <v>0</v>
      </c>
      <c r="AH3446" s="51">
        <f t="shared" si="1186"/>
        <v>0</v>
      </c>
      <c r="AI3446" s="51">
        <f t="shared" si="1187"/>
        <v>1.7214860000000001</v>
      </c>
      <c r="AJ3446" s="51">
        <f t="shared" si="1188"/>
        <v>7.8568059999999997</v>
      </c>
      <c r="AK3446" s="51">
        <f t="shared" si="1189"/>
        <v>10.702775000000001</v>
      </c>
      <c r="AL3446" s="51">
        <f t="shared" si="1190"/>
        <v>14.067712</v>
      </c>
      <c r="AM3446" s="51">
        <f t="shared" si="1191"/>
        <v>17.515518</v>
      </c>
      <c r="AN3446" s="51">
        <f t="shared" si="1192"/>
        <v>17.649018999999999</v>
      </c>
      <c r="AO3446" s="51">
        <f t="shared" si="1193"/>
        <v>17.471107</v>
      </c>
      <c r="AP3446" s="51">
        <f t="shared" si="1194"/>
        <v>17.783073000000002</v>
      </c>
      <c r="AQ3446" s="51">
        <f t="shared" si="1195"/>
        <v>16.294301999999998</v>
      </c>
      <c r="AR3446" s="51">
        <f t="shared" si="1196"/>
        <v>17.693660999999999</v>
      </c>
      <c r="AS3446" s="51">
        <f t="shared" si="1197"/>
        <v>18.552409999999998</v>
      </c>
      <c r="AT3446" s="51">
        <f t="shared" si="1198"/>
        <v>18.007636999999999</v>
      </c>
      <c r="AU3446" s="51">
        <f t="shared" si="1199"/>
        <v>21.695088999999999</v>
      </c>
      <c r="AV3446" s="51">
        <f t="shared" si="1200"/>
        <v>21.252056</v>
      </c>
    </row>
    <row r="3447" spans="1:48">
      <c r="A3447" t="str">
        <f t="shared" si="1201"/>
        <v>42044Murilo/Kassio74</v>
      </c>
      <c r="B3447" s="50">
        <v>42044.70684027778</v>
      </c>
      <c r="C3447" s="44">
        <f t="shared" si="1202"/>
        <v>42044</v>
      </c>
      <c r="D3447" s="45" t="s">
        <v>20</v>
      </c>
      <c r="E3447" s="46">
        <v>74</v>
      </c>
      <c r="G3447" s="49" t="e">
        <f>VLOOKUP(C3447,#REF!,2,0)</f>
        <v>#REF!</v>
      </c>
      <c r="I3447" s="40">
        <v>0</v>
      </c>
      <c r="J3447" s="40">
        <v>0</v>
      </c>
      <c r="K3447" s="40">
        <v>33.931216999999997</v>
      </c>
      <c r="L3447" s="40">
        <v>32.061729</v>
      </c>
      <c r="M3447" s="40">
        <v>30.388791999999999</v>
      </c>
      <c r="N3447" s="40">
        <v>34.770592000000001</v>
      </c>
      <c r="O3447" s="40">
        <v>32.952477000000002</v>
      </c>
      <c r="P3447" s="40">
        <v>34.464176000000002</v>
      </c>
      <c r="Q3447" s="40">
        <v>39.937035000000002</v>
      </c>
      <c r="R3447" s="40">
        <v>38.632705999999999</v>
      </c>
      <c r="S3447" s="40">
        <v>40.679943000000002</v>
      </c>
      <c r="T3447" s="40">
        <v>39.200752000000001</v>
      </c>
      <c r="U3447" s="40">
        <v>39.527172</v>
      </c>
      <c r="V3447" s="40">
        <v>41.932915000000001</v>
      </c>
      <c r="W3447" s="40">
        <v>35.620097999999999</v>
      </c>
      <c r="X3447" s="40">
        <v>39.772838999999998</v>
      </c>
      <c r="AA3447">
        <f t="shared" si="1182"/>
        <v>42424.460231481484</v>
      </c>
      <c r="AB3447" t="str">
        <f t="shared" si="1183"/>
        <v>42424Fábio76</v>
      </c>
      <c r="AC3447" s="52">
        <v>42424</v>
      </c>
      <c r="AD3447" s="56" t="s">
        <v>31</v>
      </c>
      <c r="AE3447" s="53">
        <v>76</v>
      </c>
      <c r="AF3447" s="51" t="str">
        <f t="shared" si="1184"/>
        <v/>
      </c>
      <c r="AG3447" s="51">
        <f t="shared" si="1185"/>
        <v>0</v>
      </c>
      <c r="AH3447" s="51">
        <f t="shared" si="1186"/>
        <v>0</v>
      </c>
      <c r="AI3447" s="51">
        <f t="shared" si="1187"/>
        <v>1.57002</v>
      </c>
      <c r="AJ3447" s="51">
        <f t="shared" si="1188"/>
        <v>7.6841309999999998</v>
      </c>
      <c r="AK3447" s="51">
        <f t="shared" si="1189"/>
        <v>10.668516</v>
      </c>
      <c r="AL3447" s="51">
        <f t="shared" si="1190"/>
        <v>13.791543000000001</v>
      </c>
      <c r="AM3447" s="51">
        <f t="shared" si="1191"/>
        <v>17.205947999999999</v>
      </c>
      <c r="AN3447" s="51">
        <f t="shared" si="1192"/>
        <v>17.604455999999999</v>
      </c>
      <c r="AO3447" s="51">
        <f t="shared" si="1193"/>
        <v>17.382497999999998</v>
      </c>
      <c r="AP3447" s="51">
        <f t="shared" si="1194"/>
        <v>17.649018999999999</v>
      </c>
      <c r="AQ3447" s="51">
        <f t="shared" si="1195"/>
        <v>16.552156</v>
      </c>
      <c r="AR3447" s="51">
        <f t="shared" si="1196"/>
        <v>17.872714999999999</v>
      </c>
      <c r="AS3447" s="51">
        <f t="shared" si="1197"/>
        <v>18.643989999999999</v>
      </c>
      <c r="AT3447" s="51">
        <f t="shared" si="1198"/>
        <v>18.415436</v>
      </c>
      <c r="AU3447" s="51">
        <f t="shared" si="1199"/>
        <v>21.645641000000001</v>
      </c>
      <c r="AV3447" s="51">
        <f t="shared" si="1200"/>
        <v>21.105408000000001</v>
      </c>
    </row>
    <row r="3448" spans="1:48">
      <c r="A3448" t="str">
        <f t="shared" si="1201"/>
        <v>42046Murilo/Kassio74</v>
      </c>
      <c r="B3448" s="50">
        <v>42046.422696759262</v>
      </c>
      <c r="C3448" s="44">
        <f t="shared" si="1202"/>
        <v>42046</v>
      </c>
      <c r="D3448" s="45" t="s">
        <v>20</v>
      </c>
      <c r="E3448" s="46">
        <v>74</v>
      </c>
      <c r="G3448" s="49" t="e">
        <f>VLOOKUP(C3448,#REF!,2,0)</f>
        <v>#REF!</v>
      </c>
      <c r="I3448" s="40">
        <v>0</v>
      </c>
      <c r="J3448" s="40">
        <v>2.646468</v>
      </c>
      <c r="K3448" s="40">
        <v>39.282215000000001</v>
      </c>
      <c r="L3448" s="40">
        <v>38.794598000000001</v>
      </c>
      <c r="M3448" s="40">
        <v>37.668388</v>
      </c>
      <c r="N3448" s="40">
        <v>39.363810999999998</v>
      </c>
      <c r="O3448" s="40">
        <v>34.617221999999998</v>
      </c>
      <c r="P3448" s="40">
        <v>41.597008000000002</v>
      </c>
      <c r="Q3448" s="40">
        <v>44.148147999999999</v>
      </c>
      <c r="R3448" s="40">
        <v>42.693542000000001</v>
      </c>
      <c r="S3448" s="40">
        <v>44.840724999999999</v>
      </c>
      <c r="T3448" s="40">
        <v>44.148147999999999</v>
      </c>
      <c r="U3448" s="40">
        <v>44.753883000000002</v>
      </c>
      <c r="V3448" s="40">
        <v>47.751877</v>
      </c>
      <c r="W3448" s="40">
        <v>43.889758999999998</v>
      </c>
      <c r="X3448" s="40">
        <v>47.127128999999996</v>
      </c>
      <c r="AA3448">
        <f t="shared" si="1182"/>
        <v>42429.760462962964</v>
      </c>
      <c r="AB3448" t="str">
        <f t="shared" si="1183"/>
        <v>42429Fábio76</v>
      </c>
      <c r="AC3448" s="52">
        <v>42429</v>
      </c>
      <c r="AD3448" s="56" t="s">
        <v>31</v>
      </c>
      <c r="AE3448" s="53">
        <v>76</v>
      </c>
      <c r="AF3448" s="51" t="str">
        <f t="shared" si="1184"/>
        <v/>
      </c>
      <c r="AG3448" s="51">
        <f t="shared" si="1185"/>
        <v>0</v>
      </c>
      <c r="AH3448" s="51">
        <f t="shared" si="1186"/>
        <v>0</v>
      </c>
      <c r="AI3448" s="51">
        <f t="shared" si="1187"/>
        <v>6.4308480000000001</v>
      </c>
      <c r="AJ3448" s="51">
        <f t="shared" si="1188"/>
        <v>18.552409999999998</v>
      </c>
      <c r="AK3448" s="51">
        <f t="shared" si="1189"/>
        <v>19.572514000000002</v>
      </c>
      <c r="AL3448" s="51">
        <f t="shared" si="1190"/>
        <v>20.959232</v>
      </c>
      <c r="AM3448" s="51">
        <f t="shared" si="1191"/>
        <v>24.816673000000002</v>
      </c>
      <c r="AN3448" s="51">
        <f t="shared" si="1192"/>
        <v>25.347978999999999</v>
      </c>
      <c r="AO3448" s="51">
        <f t="shared" si="1193"/>
        <v>24.975517</v>
      </c>
      <c r="AP3448" s="51">
        <f t="shared" si="1194"/>
        <v>24.816673000000002</v>
      </c>
      <c r="AQ3448" s="51">
        <f t="shared" si="1195"/>
        <v>25.776941000000001</v>
      </c>
      <c r="AR3448" s="51">
        <f t="shared" si="1196"/>
        <v>25.401394</v>
      </c>
      <c r="AS3448" s="51">
        <f t="shared" si="1197"/>
        <v>25.562028999999999</v>
      </c>
      <c r="AT3448" s="51">
        <f t="shared" si="1198"/>
        <v>26.372440000000001</v>
      </c>
      <c r="AU3448" s="51">
        <f t="shared" si="1199"/>
        <v>26.15513</v>
      </c>
      <c r="AV3448" s="51">
        <f t="shared" si="1200"/>
        <v>26.046810000000001</v>
      </c>
    </row>
    <row r="3449" spans="1:48">
      <c r="A3449" t="str">
        <f t="shared" si="1201"/>
        <v>42047Murilo/Kassio74</v>
      </c>
      <c r="B3449" s="50">
        <v>42047.364398148151</v>
      </c>
      <c r="C3449" s="44">
        <f t="shared" si="1202"/>
        <v>42047</v>
      </c>
      <c r="D3449" s="45" t="s">
        <v>20</v>
      </c>
      <c r="E3449" s="46">
        <v>74</v>
      </c>
      <c r="G3449" s="49" t="e">
        <f>VLOOKUP(C3449,#REF!,2,0)</f>
        <v>#REF!</v>
      </c>
      <c r="I3449" s="40">
        <v>0</v>
      </c>
      <c r="J3449" s="40">
        <v>2.1207569999999998</v>
      </c>
      <c r="K3449" s="40">
        <v>37.42915</v>
      </c>
      <c r="L3449" s="40">
        <v>37.190693000000003</v>
      </c>
      <c r="M3449" s="40">
        <v>36.244323999999999</v>
      </c>
      <c r="N3449" s="40">
        <v>37.988486999999999</v>
      </c>
      <c r="O3449" s="40">
        <v>33.327229000000003</v>
      </c>
      <c r="P3449" s="40">
        <v>40.101554999999998</v>
      </c>
      <c r="Q3449" s="40">
        <v>42.693542000000001</v>
      </c>
      <c r="R3449" s="40">
        <v>40.845965999999997</v>
      </c>
      <c r="S3449" s="40">
        <v>43.204273000000001</v>
      </c>
      <c r="T3449" s="40">
        <v>42.185752999999998</v>
      </c>
      <c r="U3449" s="40">
        <v>43.460709000000001</v>
      </c>
      <c r="V3449" s="40">
        <v>46.949337</v>
      </c>
      <c r="W3449" s="40">
        <v>42.354678999999997</v>
      </c>
      <c r="X3449" s="40">
        <v>45.977169000000004</v>
      </c>
      <c r="AA3449">
        <f t="shared" si="1182"/>
        <v>42431.478032407409</v>
      </c>
      <c r="AB3449" t="str">
        <f t="shared" si="1183"/>
        <v>42431Fábio76</v>
      </c>
      <c r="AC3449" s="52">
        <v>42431</v>
      </c>
      <c r="AD3449" s="56" t="s">
        <v>31</v>
      </c>
      <c r="AE3449" s="53">
        <v>76</v>
      </c>
      <c r="AF3449" s="51" t="str">
        <f t="shared" si="1184"/>
        <v/>
      </c>
      <c r="AG3449" s="51">
        <f t="shared" si="1185"/>
        <v>0</v>
      </c>
      <c r="AH3449" s="51">
        <f t="shared" si="1186"/>
        <v>0</v>
      </c>
      <c r="AI3449" s="51">
        <f t="shared" si="1187"/>
        <v>2.2273679999999998</v>
      </c>
      <c r="AJ3449" s="51">
        <f t="shared" si="1188"/>
        <v>8.4779429999999998</v>
      </c>
      <c r="AK3449" s="51">
        <f t="shared" si="1189"/>
        <v>11.329561</v>
      </c>
      <c r="AL3449" s="51">
        <f t="shared" si="1190"/>
        <v>14.547779999999999</v>
      </c>
      <c r="AM3449" s="51">
        <f t="shared" si="1191"/>
        <v>17.917631</v>
      </c>
      <c r="AN3449" s="51">
        <f t="shared" si="1192"/>
        <v>18.415436</v>
      </c>
      <c r="AO3449" s="51">
        <f t="shared" si="1193"/>
        <v>18.278981999999999</v>
      </c>
      <c r="AP3449" s="51">
        <f t="shared" si="1194"/>
        <v>19.105416999999999</v>
      </c>
      <c r="AQ3449" s="51">
        <f t="shared" si="1195"/>
        <v>18.369890000000002</v>
      </c>
      <c r="AR3449" s="51">
        <f t="shared" si="1196"/>
        <v>20.862079999999999</v>
      </c>
      <c r="AS3449" s="51">
        <f t="shared" si="1197"/>
        <v>23.512438</v>
      </c>
      <c r="AT3449" s="51">
        <f t="shared" si="1198"/>
        <v>22.594749</v>
      </c>
      <c r="AU3449" s="51">
        <f t="shared" si="1199"/>
        <v>23.512438</v>
      </c>
      <c r="AV3449" s="51">
        <f t="shared" si="1200"/>
        <v>23.563955</v>
      </c>
    </row>
    <row r="3450" spans="1:48">
      <c r="A3450" t="str">
        <f t="shared" si="1201"/>
        <v>41856Murilo/Kassio76</v>
      </c>
      <c r="B3450" s="50">
        <v>41856.780590277776</v>
      </c>
      <c r="C3450" s="44">
        <f t="shared" si="1202"/>
        <v>41856</v>
      </c>
      <c r="D3450" s="45" t="s">
        <v>20</v>
      </c>
      <c r="E3450" s="46">
        <v>76</v>
      </c>
      <c r="G3450" s="49" t="e">
        <f>VLOOKUP(C3450,#REF!,2,0)</f>
        <v>#REF!</v>
      </c>
      <c r="I3450" s="40">
        <v>0</v>
      </c>
      <c r="J3450" s="40">
        <v>0</v>
      </c>
      <c r="K3450" s="40">
        <v>10.688890000000001</v>
      </c>
      <c r="L3450" s="40">
        <v>18.882774000000001</v>
      </c>
      <c r="M3450" s="40">
        <v>25.973248999999999</v>
      </c>
      <c r="N3450" s="40">
        <v>24.795479</v>
      </c>
      <c r="O3450" s="40">
        <v>27.383023999999999</v>
      </c>
      <c r="P3450" s="40">
        <v>27.383023999999999</v>
      </c>
      <c r="Q3450" s="40">
        <v>25.774999999999999</v>
      </c>
      <c r="R3450" s="40">
        <v>25.315441</v>
      </c>
      <c r="S3450" s="40">
        <v>24.537593999999999</v>
      </c>
      <c r="T3450" s="40">
        <v>23.269210999999999</v>
      </c>
      <c r="U3450" s="40">
        <v>25.709078000000002</v>
      </c>
      <c r="V3450" s="40">
        <v>24.281115</v>
      </c>
      <c r="W3450" s="40">
        <v>29.959826</v>
      </c>
      <c r="X3450" s="40">
        <v>28.761232</v>
      </c>
      <c r="AA3450">
        <f t="shared" si="1182"/>
        <v>42433.726423611108</v>
      </c>
      <c r="AB3450" t="str">
        <f t="shared" si="1183"/>
        <v>42433Fábio76</v>
      </c>
      <c r="AC3450" s="52">
        <v>42433</v>
      </c>
      <c r="AD3450" s="56" t="s">
        <v>31</v>
      </c>
      <c r="AE3450" s="53">
        <v>76</v>
      </c>
      <c r="AF3450" s="51" t="str">
        <f t="shared" si="1184"/>
        <v/>
      </c>
      <c r="AG3450" s="51">
        <f t="shared" si="1185"/>
        <v>0</v>
      </c>
      <c r="AH3450" s="51">
        <f t="shared" si="1186"/>
        <v>0</v>
      </c>
      <c r="AI3450" s="51">
        <f t="shared" si="1187"/>
        <v>1.7334849999999999</v>
      </c>
      <c r="AJ3450" s="51">
        <f t="shared" si="1188"/>
        <v>7.485385</v>
      </c>
      <c r="AK3450" s="51">
        <f t="shared" si="1189"/>
        <v>10.43036</v>
      </c>
      <c r="AL3450" s="51">
        <f t="shared" si="1190"/>
        <v>13.557130000000001</v>
      </c>
      <c r="AM3450" s="51">
        <f t="shared" si="1191"/>
        <v>17.338287000000001</v>
      </c>
      <c r="AN3450" s="51">
        <f t="shared" si="1192"/>
        <v>17.604455999999999</v>
      </c>
      <c r="AO3450" s="51">
        <f t="shared" si="1193"/>
        <v>17.426780999999998</v>
      </c>
      <c r="AP3450" s="51">
        <f t="shared" si="1194"/>
        <v>17.649018999999999</v>
      </c>
      <c r="AQ3450" s="51">
        <f t="shared" si="1195"/>
        <v>16.208808999999999</v>
      </c>
      <c r="AR3450" s="51">
        <f t="shared" si="1196"/>
        <v>18.052713000000001</v>
      </c>
      <c r="AS3450" s="51">
        <f t="shared" si="1197"/>
        <v>19.619548999999999</v>
      </c>
      <c r="AT3450" s="51">
        <f t="shared" si="1198"/>
        <v>19.950310000000002</v>
      </c>
      <c r="AU3450" s="51">
        <f t="shared" si="1199"/>
        <v>23.460999999999999</v>
      </c>
      <c r="AV3450" s="51">
        <f t="shared" si="1200"/>
        <v>23.615492</v>
      </c>
    </row>
    <row r="3451" spans="1:48">
      <c r="A3451" t="str">
        <f t="shared" si="1201"/>
        <v>41859Murilo/Kassio76</v>
      </c>
      <c r="B3451" s="50">
        <v>41859.720358796294</v>
      </c>
      <c r="C3451" s="44">
        <f t="shared" si="1202"/>
        <v>41859</v>
      </c>
      <c r="D3451" s="45" t="s">
        <v>20</v>
      </c>
      <c r="E3451" s="46">
        <v>76</v>
      </c>
      <c r="G3451" s="49" t="e">
        <f>VLOOKUP(C3451,#REF!,2,0)</f>
        <v>#REF!</v>
      </c>
      <c r="I3451" s="40">
        <v>0</v>
      </c>
      <c r="J3451" s="40">
        <v>0</v>
      </c>
      <c r="K3451" s="40">
        <v>12.84868</v>
      </c>
      <c r="L3451" s="40">
        <v>15.632203000000001</v>
      </c>
      <c r="M3451" s="40">
        <v>25.577513</v>
      </c>
      <c r="N3451" s="40">
        <v>24.089666000000001</v>
      </c>
      <c r="O3451" s="40">
        <v>27.998936</v>
      </c>
      <c r="P3451" s="40">
        <v>27.930150999999999</v>
      </c>
      <c r="Q3451" s="40">
        <v>26.572737</v>
      </c>
      <c r="R3451" s="40">
        <v>25.511876999999998</v>
      </c>
      <c r="S3451" s="40">
        <v>24.281115</v>
      </c>
      <c r="T3451" s="40">
        <v>23.583013999999999</v>
      </c>
      <c r="U3451" s="40">
        <v>25.709078000000002</v>
      </c>
      <c r="V3451" s="40">
        <v>24.601942000000001</v>
      </c>
      <c r="W3451" s="40">
        <v>29.67557</v>
      </c>
      <c r="X3451" s="40">
        <v>28.621839999999999</v>
      </c>
      <c r="AA3451">
        <f t="shared" si="1182"/>
        <v>42198.484293981484</v>
      </c>
      <c r="AB3451" t="str">
        <f t="shared" si="1183"/>
        <v>42198Fábio77</v>
      </c>
      <c r="AC3451" s="52">
        <v>42198</v>
      </c>
      <c r="AD3451" s="56" t="s">
        <v>31</v>
      </c>
      <c r="AE3451" s="53">
        <v>77</v>
      </c>
      <c r="AF3451" s="51" t="str">
        <f t="shared" si="1184"/>
        <v/>
      </c>
      <c r="AG3451" s="51">
        <f t="shared" si="1185"/>
        <v>0</v>
      </c>
      <c r="AH3451" s="51">
        <f t="shared" si="1186"/>
        <v>0.11891400000000001</v>
      </c>
      <c r="AI3451" s="51">
        <f t="shared" si="1187"/>
        <v>19.105416999999999</v>
      </c>
      <c r="AJ3451" s="51">
        <f t="shared" si="1188"/>
        <v>18.415436</v>
      </c>
      <c r="AK3451" s="51">
        <f t="shared" si="1189"/>
        <v>16.899239999999999</v>
      </c>
      <c r="AL3451" s="51">
        <f t="shared" si="1190"/>
        <v>18.827883</v>
      </c>
      <c r="AM3451" s="51">
        <f t="shared" si="1191"/>
        <v>19.338263999999999</v>
      </c>
      <c r="AN3451" s="51">
        <f t="shared" si="1192"/>
        <v>13.909534000000001</v>
      </c>
      <c r="AO3451" s="51">
        <f t="shared" si="1193"/>
        <v>14.831732000000001</v>
      </c>
      <c r="AP3451" s="51">
        <f t="shared" si="1194"/>
        <v>19.808230999999999</v>
      </c>
      <c r="AQ3451" s="51">
        <f t="shared" si="1195"/>
        <v>21.843786000000001</v>
      </c>
      <c r="AR3451" s="51">
        <f t="shared" si="1196"/>
        <v>21.744581</v>
      </c>
      <c r="AS3451" s="51">
        <f t="shared" si="1197"/>
        <v>18.78182</v>
      </c>
      <c r="AT3451" s="51">
        <f t="shared" si="1198"/>
        <v>21.252056</v>
      </c>
      <c r="AU3451" s="51">
        <f t="shared" si="1199"/>
        <v>20.910616000000001</v>
      </c>
      <c r="AV3451" s="51">
        <f t="shared" si="1200"/>
        <v>21.546894000000002</v>
      </c>
    </row>
    <row r="3452" spans="1:48">
      <c r="A3452" t="str">
        <f t="shared" si="1201"/>
        <v>41862Murilo/Kassio76</v>
      </c>
      <c r="B3452" s="50">
        <v>41862.460439814815</v>
      </c>
      <c r="C3452" s="44">
        <f t="shared" si="1202"/>
        <v>41862</v>
      </c>
      <c r="D3452" s="45" t="s">
        <v>20</v>
      </c>
      <c r="E3452" s="46">
        <v>76</v>
      </c>
      <c r="G3452" s="49" t="e">
        <f>VLOOKUP(C3452,#REF!,2,0)</f>
        <v>#REF!</v>
      </c>
      <c r="I3452" s="40">
        <v>0</v>
      </c>
      <c r="J3452" s="40">
        <v>0</v>
      </c>
      <c r="K3452" s="40">
        <v>11.611912999999999</v>
      </c>
      <c r="L3452" s="40">
        <v>14.687381999999999</v>
      </c>
      <c r="M3452" s="40">
        <v>23.835629999999998</v>
      </c>
      <c r="N3452" s="40">
        <v>22.957595999999999</v>
      </c>
      <c r="O3452" s="40">
        <v>27.519283000000001</v>
      </c>
      <c r="P3452" s="40">
        <v>28.205767000000002</v>
      </c>
      <c r="Q3452" s="40">
        <v>26.372135</v>
      </c>
      <c r="R3452" s="40">
        <v>26.172321</v>
      </c>
      <c r="S3452" s="40">
        <v>24.795479</v>
      </c>
      <c r="T3452" s="40">
        <v>23.583013999999999</v>
      </c>
      <c r="U3452" s="40">
        <v>25.709078000000002</v>
      </c>
      <c r="V3452" s="40">
        <v>23.646038000000001</v>
      </c>
      <c r="W3452" s="40">
        <v>30.102467999999998</v>
      </c>
      <c r="X3452" s="40">
        <v>29.111183</v>
      </c>
      <c r="AA3452">
        <f t="shared" si="1182"/>
        <v>42199.443194444444</v>
      </c>
      <c r="AB3452" t="str">
        <f t="shared" si="1183"/>
        <v>42199Fábio77</v>
      </c>
      <c r="AC3452" s="52">
        <v>42199</v>
      </c>
      <c r="AD3452" s="56" t="s">
        <v>31</v>
      </c>
      <c r="AE3452" s="53">
        <v>77</v>
      </c>
      <c r="AF3452" s="51" t="str">
        <f t="shared" si="1184"/>
        <v/>
      </c>
      <c r="AG3452" s="51">
        <f t="shared" si="1185"/>
        <v>0</v>
      </c>
      <c r="AH3452" s="51">
        <f t="shared" si="1186"/>
        <v>8.6412000000000003E-2</v>
      </c>
      <c r="AI3452" s="51">
        <f t="shared" si="1187"/>
        <v>18.73584</v>
      </c>
      <c r="AJ3452" s="51">
        <f t="shared" si="1188"/>
        <v>18.233629000000001</v>
      </c>
      <c r="AK3452" s="51">
        <f t="shared" si="1189"/>
        <v>16.725237</v>
      </c>
      <c r="AL3452" s="51">
        <f t="shared" si="1190"/>
        <v>18.415436</v>
      </c>
      <c r="AM3452" s="51">
        <f t="shared" si="1191"/>
        <v>18.966383</v>
      </c>
      <c r="AN3452" s="51">
        <f t="shared" si="1192"/>
        <v>13.440716999999999</v>
      </c>
      <c r="AO3452" s="51">
        <f t="shared" si="1193"/>
        <v>14.426985</v>
      </c>
      <c r="AP3452" s="51">
        <f t="shared" si="1194"/>
        <v>19.666632</v>
      </c>
      <c r="AQ3452" s="51">
        <f t="shared" si="1195"/>
        <v>21.546894000000002</v>
      </c>
      <c r="AR3452" s="51">
        <f t="shared" si="1196"/>
        <v>21.497633</v>
      </c>
      <c r="AS3452" s="51">
        <f t="shared" si="1197"/>
        <v>18.643989999999999</v>
      </c>
      <c r="AT3452" s="51">
        <f t="shared" si="1198"/>
        <v>20.862079999999999</v>
      </c>
      <c r="AU3452" s="51">
        <f t="shared" si="1199"/>
        <v>20.33173</v>
      </c>
      <c r="AV3452" s="51">
        <f t="shared" si="1200"/>
        <v>21.105408000000001</v>
      </c>
    </row>
    <row r="3453" spans="1:48">
      <c r="A3453" t="str">
        <f t="shared" si="1201"/>
        <v>41866Murilo/Kassio76</v>
      </c>
      <c r="B3453" s="50">
        <v>41866.383726851855</v>
      </c>
      <c r="C3453" s="44">
        <f t="shared" si="1202"/>
        <v>41866</v>
      </c>
      <c r="D3453" s="45" t="s">
        <v>20</v>
      </c>
      <c r="E3453" s="46">
        <v>76</v>
      </c>
      <c r="G3453" s="49" t="e">
        <f>VLOOKUP(C3453,#REF!,2,0)</f>
        <v>#REF!</v>
      </c>
      <c r="I3453" s="40">
        <v>0</v>
      </c>
      <c r="J3453" s="40">
        <v>0</v>
      </c>
      <c r="K3453" s="40">
        <v>18.492947000000001</v>
      </c>
      <c r="L3453" s="40">
        <v>13.680490000000001</v>
      </c>
      <c r="M3453" s="40">
        <v>23.331790999999999</v>
      </c>
      <c r="N3453" s="40">
        <v>23.269210999999999</v>
      </c>
      <c r="O3453" s="40">
        <v>28.205767000000002</v>
      </c>
      <c r="P3453" s="40">
        <v>28.621839999999999</v>
      </c>
      <c r="Q3453" s="40">
        <v>26.908846</v>
      </c>
      <c r="R3453" s="40">
        <v>26.30545</v>
      </c>
      <c r="S3453" s="40">
        <v>25.184933000000001</v>
      </c>
      <c r="T3453" s="40">
        <v>23.520077000000001</v>
      </c>
      <c r="U3453" s="40">
        <v>25.907093</v>
      </c>
      <c r="V3453" s="40">
        <v>23.899007999999998</v>
      </c>
      <c r="W3453" s="40">
        <v>29.817532</v>
      </c>
      <c r="X3453" s="40">
        <v>29.111183</v>
      </c>
      <c r="AA3453">
        <f t="shared" si="1182"/>
        <v>42226.374664351853</v>
      </c>
      <c r="AB3453" t="str">
        <f t="shared" si="1183"/>
        <v>42226Fábio77</v>
      </c>
      <c r="AC3453" s="52">
        <v>42226</v>
      </c>
      <c r="AD3453" s="56" t="s">
        <v>31</v>
      </c>
      <c r="AE3453" s="53">
        <v>77</v>
      </c>
      <c r="AF3453" s="51" t="str">
        <f t="shared" si="1184"/>
        <v/>
      </c>
      <c r="AG3453" s="51">
        <f t="shared" si="1185"/>
        <v>0</v>
      </c>
      <c r="AH3453" s="51">
        <f t="shared" si="1186"/>
        <v>3.0752000000000002E-2</v>
      </c>
      <c r="AI3453" s="51">
        <f t="shared" si="1187"/>
        <v>15.533234</v>
      </c>
      <c r="AJ3453" s="51">
        <f t="shared" si="1188"/>
        <v>16.294301999999998</v>
      </c>
      <c r="AK3453" s="51">
        <f t="shared" si="1189"/>
        <v>15.159734</v>
      </c>
      <c r="AL3453" s="51">
        <f t="shared" si="1190"/>
        <v>16.812135999999999</v>
      </c>
      <c r="AM3453" s="51">
        <f t="shared" si="1191"/>
        <v>16.768650000000001</v>
      </c>
      <c r="AN3453" s="51">
        <f t="shared" si="1192"/>
        <v>11.329561</v>
      </c>
      <c r="AO3453" s="51">
        <f t="shared" si="1193"/>
        <v>12.528430999999999</v>
      </c>
      <c r="AP3453" s="51">
        <f t="shared" si="1194"/>
        <v>17.249991999999999</v>
      </c>
      <c r="AQ3453" s="51">
        <f t="shared" si="1195"/>
        <v>19.478639999999999</v>
      </c>
      <c r="AR3453" s="51">
        <f t="shared" si="1196"/>
        <v>18.966383</v>
      </c>
      <c r="AS3453" s="51">
        <f t="shared" si="1197"/>
        <v>15.869158000000001</v>
      </c>
      <c r="AT3453" s="51">
        <f t="shared" si="1198"/>
        <v>18.78182</v>
      </c>
      <c r="AU3453" s="51">
        <f t="shared" si="1199"/>
        <v>19.151875</v>
      </c>
      <c r="AV3453" s="51">
        <f t="shared" si="1200"/>
        <v>20.427655999999999</v>
      </c>
    </row>
    <row r="3454" spans="1:48">
      <c r="A3454" t="str">
        <f t="shared" si="1201"/>
        <v>41869Murilo/Kassio76</v>
      </c>
      <c r="B3454" s="50">
        <v>41869.497129629628</v>
      </c>
      <c r="C3454" s="44">
        <f t="shared" si="1202"/>
        <v>41869</v>
      </c>
      <c r="D3454" s="45" t="s">
        <v>20</v>
      </c>
      <c r="E3454" s="46">
        <v>76</v>
      </c>
      <c r="G3454" s="49" t="e">
        <f>VLOOKUP(C3454,#REF!,2,0)</f>
        <v>#REF!</v>
      </c>
      <c r="I3454" s="40">
        <v>0</v>
      </c>
      <c r="J3454" s="40">
        <v>0</v>
      </c>
      <c r="K3454" s="40">
        <v>6.0683069999999999</v>
      </c>
      <c r="L3454" s="40">
        <v>17.403151999999999</v>
      </c>
      <c r="M3454" s="40">
        <v>19.107475000000001</v>
      </c>
      <c r="N3454" s="40">
        <v>23.144293000000001</v>
      </c>
      <c r="O3454" s="40">
        <v>25.973248999999999</v>
      </c>
      <c r="P3454" s="40">
        <v>27.861469</v>
      </c>
      <c r="Q3454" s="40">
        <v>26.572737</v>
      </c>
      <c r="R3454" s="40">
        <v>26.105858000000001</v>
      </c>
      <c r="S3454" s="40">
        <v>25.054773000000001</v>
      </c>
      <c r="T3454" s="40">
        <v>23.457239000000001</v>
      </c>
      <c r="U3454" s="40">
        <v>25.774999999999999</v>
      </c>
      <c r="V3454" s="40">
        <v>24.089666000000001</v>
      </c>
      <c r="W3454" s="40">
        <v>30.031096000000002</v>
      </c>
      <c r="X3454" s="40">
        <v>28.970938</v>
      </c>
      <c r="AA3454">
        <f t="shared" si="1182"/>
        <v>42228.51152777778</v>
      </c>
      <c r="AB3454" t="str">
        <f t="shared" si="1183"/>
        <v>42228Fábio77</v>
      </c>
      <c r="AC3454" s="52">
        <v>42228</v>
      </c>
      <c r="AD3454" s="56" t="s">
        <v>31</v>
      </c>
      <c r="AE3454" s="53">
        <v>77</v>
      </c>
      <c r="AF3454" s="51" t="str">
        <f t="shared" si="1184"/>
        <v/>
      </c>
      <c r="AG3454" s="51">
        <f t="shared" si="1185"/>
        <v>0</v>
      </c>
      <c r="AH3454" s="51">
        <f t="shared" si="1186"/>
        <v>0.177982</v>
      </c>
      <c r="AI3454" s="51">
        <f t="shared" si="1187"/>
        <v>20.379653999999999</v>
      </c>
      <c r="AJ3454" s="51">
        <f t="shared" si="1188"/>
        <v>19.997803000000001</v>
      </c>
      <c r="AK3454" s="51">
        <f t="shared" si="1189"/>
        <v>18.73584</v>
      </c>
      <c r="AL3454" s="51">
        <f t="shared" si="1190"/>
        <v>20.620156999999999</v>
      </c>
      <c r="AM3454" s="51">
        <f t="shared" si="1191"/>
        <v>21.007883</v>
      </c>
      <c r="AN3454" s="51">
        <f t="shared" si="1192"/>
        <v>15.658751000000001</v>
      </c>
      <c r="AO3454" s="51">
        <f t="shared" si="1193"/>
        <v>16.509063999999999</v>
      </c>
      <c r="AP3454" s="51">
        <f t="shared" si="1194"/>
        <v>22.142672999999998</v>
      </c>
      <c r="AQ3454" s="51">
        <f t="shared" si="1195"/>
        <v>23.460999999999999</v>
      </c>
      <c r="AR3454" s="51">
        <f t="shared" si="1196"/>
        <v>23.667117999999999</v>
      </c>
      <c r="AS3454" s="51">
        <f t="shared" si="1197"/>
        <v>21.695088999999999</v>
      </c>
      <c r="AT3454" s="51">
        <f t="shared" si="1198"/>
        <v>24.134167000000001</v>
      </c>
      <c r="AU3454" s="51">
        <f t="shared" si="1199"/>
        <v>23.822313000000001</v>
      </c>
      <c r="AV3454" s="51">
        <f t="shared" si="1200"/>
        <v>24.922495000000001</v>
      </c>
    </row>
    <row r="3455" spans="1:48">
      <c r="A3455" t="str">
        <f t="shared" si="1201"/>
        <v>41870Murilo/Kassio76</v>
      </c>
      <c r="B3455" s="50">
        <v>41870.71570601852</v>
      </c>
      <c r="C3455" s="44">
        <f t="shared" si="1202"/>
        <v>41870</v>
      </c>
      <c r="D3455" s="45" t="s">
        <v>20</v>
      </c>
      <c r="E3455" s="46">
        <v>76</v>
      </c>
      <c r="G3455" s="49" t="e">
        <f>VLOOKUP(C3455,#REF!,2,0)</f>
        <v>#REF!</v>
      </c>
      <c r="I3455" s="40">
        <v>0</v>
      </c>
      <c r="J3455" s="40">
        <v>0</v>
      </c>
      <c r="K3455" s="40">
        <v>14.883616</v>
      </c>
      <c r="L3455" s="40">
        <v>14.203006999999999</v>
      </c>
      <c r="M3455" s="40">
        <v>23.019756000000001</v>
      </c>
      <c r="N3455" s="40">
        <v>22.402258</v>
      </c>
      <c r="O3455" s="40">
        <v>27.315038999999999</v>
      </c>
      <c r="P3455" s="40">
        <v>27.587548999999999</v>
      </c>
      <c r="Q3455" s="40">
        <v>26.505780999999999</v>
      </c>
      <c r="R3455" s="40">
        <v>25.973248999999999</v>
      </c>
      <c r="S3455" s="40">
        <v>24.537593999999999</v>
      </c>
      <c r="T3455" s="40">
        <v>23.583013999999999</v>
      </c>
      <c r="U3455" s="40">
        <v>25.973248999999999</v>
      </c>
      <c r="V3455" s="40">
        <v>23.899007999999998</v>
      </c>
      <c r="W3455" s="40">
        <v>30.031096000000002</v>
      </c>
      <c r="X3455" s="40">
        <v>28.761232</v>
      </c>
      <c r="AA3455">
        <f t="shared" si="1182"/>
        <v>42231.601261574076</v>
      </c>
      <c r="AB3455" t="str">
        <f t="shared" si="1183"/>
        <v>42231Fábio77</v>
      </c>
      <c r="AC3455" s="52">
        <v>42231</v>
      </c>
      <c r="AD3455" s="56" t="s">
        <v>31</v>
      </c>
      <c r="AE3455" s="53">
        <v>77</v>
      </c>
      <c r="AF3455" s="51" t="str">
        <f t="shared" si="1184"/>
        <v/>
      </c>
      <c r="AG3455" s="51">
        <f t="shared" si="1185"/>
        <v>0</v>
      </c>
      <c r="AH3455" s="51">
        <f t="shared" si="1186"/>
        <v>5.0706000000000001E-2</v>
      </c>
      <c r="AI3455" s="51">
        <f t="shared" si="1187"/>
        <v>18.78182</v>
      </c>
      <c r="AJ3455" s="51">
        <f t="shared" si="1188"/>
        <v>18.415436</v>
      </c>
      <c r="AK3455" s="51">
        <f t="shared" si="1189"/>
        <v>16.638573000000001</v>
      </c>
      <c r="AL3455" s="51">
        <f t="shared" si="1190"/>
        <v>18.552409999999998</v>
      </c>
      <c r="AM3455" s="51">
        <f t="shared" si="1191"/>
        <v>19.105416999999999</v>
      </c>
      <c r="AN3455" s="51">
        <f t="shared" si="1192"/>
        <v>13.209466000000001</v>
      </c>
      <c r="AO3455" s="51">
        <f t="shared" si="1193"/>
        <v>14.507453999999999</v>
      </c>
      <c r="AP3455" s="51">
        <f t="shared" si="1194"/>
        <v>19.338263999999999</v>
      </c>
      <c r="AQ3455" s="51">
        <f t="shared" si="1195"/>
        <v>21.399222999999999</v>
      </c>
      <c r="AR3455" s="51">
        <f t="shared" si="1196"/>
        <v>21.350121999999999</v>
      </c>
      <c r="AS3455" s="51">
        <f t="shared" si="1197"/>
        <v>18.552409999999998</v>
      </c>
      <c r="AT3455" s="51">
        <f t="shared" si="1198"/>
        <v>21.154211</v>
      </c>
      <c r="AU3455" s="51">
        <f t="shared" si="1199"/>
        <v>21.056601000000001</v>
      </c>
      <c r="AV3455" s="51">
        <f t="shared" si="1200"/>
        <v>22.847866</v>
      </c>
    </row>
    <row r="3456" spans="1:48">
      <c r="A3456" t="str">
        <f t="shared" si="1201"/>
        <v>41873Murilo/Kassio76</v>
      </c>
      <c r="B3456" s="50">
        <v>41873.465787037036</v>
      </c>
      <c r="C3456" s="44">
        <f t="shared" si="1202"/>
        <v>41873</v>
      </c>
      <c r="D3456" s="45" t="s">
        <v>20</v>
      </c>
      <c r="E3456" s="46">
        <v>76</v>
      </c>
      <c r="G3456" s="49" t="e">
        <f>VLOOKUP(C3456,#REF!,2,0)</f>
        <v>#REF!</v>
      </c>
      <c r="I3456" s="40">
        <v>0</v>
      </c>
      <c r="J3456" s="40">
        <v>0</v>
      </c>
      <c r="K3456" s="40">
        <v>15.480886</v>
      </c>
      <c r="L3456" s="40">
        <v>14.638536999999999</v>
      </c>
      <c r="M3456" s="40">
        <v>22.648201</v>
      </c>
      <c r="N3456" s="40">
        <v>22.402258</v>
      </c>
      <c r="O3456" s="40">
        <v>27.179286999999999</v>
      </c>
      <c r="P3456" s="40">
        <v>27.587548999999999</v>
      </c>
      <c r="Q3456" s="40">
        <v>25.973248999999999</v>
      </c>
      <c r="R3456" s="40">
        <v>26.172321</v>
      </c>
      <c r="S3456" s="40">
        <v>24.989811</v>
      </c>
      <c r="T3456" s="40">
        <v>23.835629999999998</v>
      </c>
      <c r="U3456" s="40">
        <v>26.172321</v>
      </c>
      <c r="V3456" s="40">
        <v>23.331790999999999</v>
      </c>
      <c r="W3456" s="40">
        <v>29.888642999999998</v>
      </c>
      <c r="X3456" s="40">
        <v>28.900929999999999</v>
      </c>
      <c r="AA3456">
        <f t="shared" si="1182"/>
        <v>42233.383194444446</v>
      </c>
      <c r="AB3456" t="str">
        <f t="shared" si="1183"/>
        <v>42233Fábio77</v>
      </c>
      <c r="AC3456" s="52">
        <v>42233</v>
      </c>
      <c r="AD3456" s="56" t="s">
        <v>31</v>
      </c>
      <c r="AE3456" s="53">
        <v>77</v>
      </c>
      <c r="AF3456" s="51" t="str">
        <f t="shared" si="1184"/>
        <v/>
      </c>
      <c r="AG3456" s="51">
        <f t="shared" si="1185"/>
        <v>0</v>
      </c>
      <c r="AH3456" s="51">
        <f t="shared" si="1186"/>
        <v>4.5705000000000003E-2</v>
      </c>
      <c r="AI3456" s="51">
        <f t="shared" si="1187"/>
        <v>17.962595</v>
      </c>
      <c r="AJ3456" s="51">
        <f t="shared" si="1188"/>
        <v>17.962595</v>
      </c>
      <c r="AK3456" s="51">
        <f t="shared" si="1189"/>
        <v>16.337140999999999</v>
      </c>
      <c r="AL3456" s="51">
        <f t="shared" si="1190"/>
        <v>18.233629000000001</v>
      </c>
      <c r="AM3456" s="51">
        <f t="shared" si="1191"/>
        <v>18.143035999999999</v>
      </c>
      <c r="AN3456" s="51">
        <f t="shared" si="1192"/>
        <v>12.753335</v>
      </c>
      <c r="AO3456" s="51">
        <f t="shared" si="1193"/>
        <v>13.791543000000001</v>
      </c>
      <c r="AP3456" s="51">
        <f t="shared" si="1194"/>
        <v>18.920164</v>
      </c>
      <c r="AQ3456" s="51">
        <f t="shared" si="1195"/>
        <v>20.765158</v>
      </c>
      <c r="AR3456" s="51">
        <f t="shared" si="1196"/>
        <v>20.523775000000001</v>
      </c>
      <c r="AS3456" s="51">
        <f t="shared" si="1197"/>
        <v>17.693660999999999</v>
      </c>
      <c r="AT3456" s="51">
        <f t="shared" si="1198"/>
        <v>20.33173</v>
      </c>
      <c r="AU3456" s="51">
        <f t="shared" si="1199"/>
        <v>20.523775000000001</v>
      </c>
      <c r="AV3456" s="51">
        <f t="shared" si="1200"/>
        <v>22.343050000000002</v>
      </c>
    </row>
    <row r="3457" spans="1:48">
      <c r="A3457" t="str">
        <f t="shared" si="1201"/>
        <v>41880Murilo/Kassio76</v>
      </c>
      <c r="B3457" s="50">
        <v>41880.774328703701</v>
      </c>
      <c r="C3457" s="44">
        <f t="shared" si="1202"/>
        <v>41880</v>
      </c>
      <c r="D3457" s="45" t="s">
        <v>20</v>
      </c>
      <c r="E3457" s="46">
        <v>76</v>
      </c>
      <c r="G3457" s="49" t="e">
        <f>VLOOKUP(C3457,#REF!,2,0)</f>
        <v>#REF!</v>
      </c>
      <c r="I3457" s="40">
        <v>0</v>
      </c>
      <c r="J3457" s="40">
        <v>0</v>
      </c>
      <c r="K3457" s="40">
        <v>3.1629049999999999</v>
      </c>
      <c r="L3457" s="40">
        <v>14.883616</v>
      </c>
      <c r="M3457" s="40">
        <v>18.272144000000001</v>
      </c>
      <c r="N3457" s="40">
        <v>21.914597000000001</v>
      </c>
      <c r="O3457" s="40">
        <v>25.184933000000001</v>
      </c>
      <c r="P3457" s="40">
        <v>26.908846</v>
      </c>
      <c r="Q3457" s="40">
        <v>25.840996000000001</v>
      </c>
      <c r="R3457" s="40">
        <v>25.446300999999998</v>
      </c>
      <c r="S3457" s="40">
        <v>24.153390999999999</v>
      </c>
      <c r="T3457" s="40">
        <v>21.975241</v>
      </c>
      <c r="U3457" s="40">
        <v>25.250136999999999</v>
      </c>
      <c r="V3457" s="40">
        <v>23.899007999999998</v>
      </c>
      <c r="W3457" s="40">
        <v>29.817532</v>
      </c>
      <c r="X3457" s="40">
        <v>28.205767000000002</v>
      </c>
      <c r="AA3457">
        <f t="shared" si="1182"/>
        <v>42235.384675925925</v>
      </c>
      <c r="AB3457" t="str">
        <f t="shared" si="1183"/>
        <v>42235Fábio77</v>
      </c>
      <c r="AC3457" s="52">
        <v>42235</v>
      </c>
      <c r="AD3457" s="56" t="s">
        <v>31</v>
      </c>
      <c r="AE3457" s="53">
        <v>77</v>
      </c>
      <c r="AF3457" s="51" t="str">
        <f t="shared" si="1184"/>
        <v/>
      </c>
      <c r="AG3457" s="51">
        <f t="shared" si="1185"/>
        <v>0</v>
      </c>
      <c r="AH3457" s="51">
        <f t="shared" si="1186"/>
        <v>2.8034E-2</v>
      </c>
      <c r="AI3457" s="51">
        <f t="shared" si="1187"/>
        <v>17.426780999999998</v>
      </c>
      <c r="AJ3457" s="51">
        <f t="shared" si="1188"/>
        <v>17.649018999999999</v>
      </c>
      <c r="AK3457" s="51">
        <f t="shared" si="1189"/>
        <v>16.123549000000001</v>
      </c>
      <c r="AL3457" s="51">
        <f t="shared" si="1190"/>
        <v>17.738341999999999</v>
      </c>
      <c r="AM3457" s="51">
        <f t="shared" si="1191"/>
        <v>18.415436</v>
      </c>
      <c r="AN3457" s="51">
        <f t="shared" si="1192"/>
        <v>12.416802000000001</v>
      </c>
      <c r="AO3457" s="51">
        <f t="shared" si="1193"/>
        <v>14.028081</v>
      </c>
      <c r="AP3457" s="51">
        <f t="shared" si="1194"/>
        <v>18.552409999999998</v>
      </c>
      <c r="AQ3457" s="51">
        <f t="shared" si="1195"/>
        <v>20.571967999999998</v>
      </c>
      <c r="AR3457" s="51">
        <f t="shared" si="1196"/>
        <v>20.571967999999998</v>
      </c>
      <c r="AS3457" s="51">
        <f t="shared" si="1197"/>
        <v>17.471107</v>
      </c>
      <c r="AT3457" s="51">
        <f t="shared" si="1198"/>
        <v>20.236034</v>
      </c>
      <c r="AU3457" s="51">
        <f t="shared" si="1199"/>
        <v>20.379653999999999</v>
      </c>
      <c r="AV3457" s="51">
        <f t="shared" si="1200"/>
        <v>21.99297</v>
      </c>
    </row>
    <row r="3458" spans="1:48">
      <c r="A3458" t="str">
        <f t="shared" si="1201"/>
        <v>41885Murilo/Kassio76</v>
      </c>
      <c r="B3458" s="50">
        <v>41885.476747685185</v>
      </c>
      <c r="C3458" s="44">
        <f t="shared" si="1202"/>
        <v>41885</v>
      </c>
      <c r="D3458" s="45" t="s">
        <v>20</v>
      </c>
      <c r="E3458" s="46">
        <v>76</v>
      </c>
      <c r="G3458" s="49" t="e">
        <f>VLOOKUP(C3458,#REF!,2,0)</f>
        <v>#REF!</v>
      </c>
      <c r="I3458" s="40">
        <v>0</v>
      </c>
      <c r="J3458" s="40">
        <v>0</v>
      </c>
      <c r="K3458" s="40">
        <v>26.105858000000001</v>
      </c>
      <c r="L3458" s="40">
        <v>22.771705999999998</v>
      </c>
      <c r="M3458" s="40">
        <v>31.547816999999998</v>
      </c>
      <c r="N3458" s="40">
        <v>29.463267999999999</v>
      </c>
      <c r="O3458" s="40">
        <v>32.803176999999998</v>
      </c>
      <c r="P3458" s="40">
        <v>29.322168000000001</v>
      </c>
      <c r="Q3458" s="40">
        <v>26.172321</v>
      </c>
      <c r="R3458" s="40">
        <v>25.774999999999999</v>
      </c>
      <c r="S3458" s="40">
        <v>24.924942000000001</v>
      </c>
      <c r="T3458" s="40">
        <v>23.331790999999999</v>
      </c>
      <c r="U3458" s="40">
        <v>25.709078000000002</v>
      </c>
      <c r="V3458" s="40">
        <v>24.473331000000002</v>
      </c>
      <c r="W3458" s="40">
        <v>30.245471999999999</v>
      </c>
      <c r="X3458" s="40">
        <v>28.482813</v>
      </c>
      <c r="AA3458">
        <f t="shared" si="1182"/>
        <v>42240.619930555556</v>
      </c>
      <c r="AB3458" t="str">
        <f t="shared" si="1183"/>
        <v>42240Fábio77</v>
      </c>
      <c r="AC3458" s="52">
        <v>42240</v>
      </c>
      <c r="AD3458" s="56" t="s">
        <v>31</v>
      </c>
      <c r="AE3458" s="53">
        <v>77</v>
      </c>
      <c r="AF3458" s="51" t="str">
        <f t="shared" si="1184"/>
        <v/>
      </c>
      <c r="AG3458" s="51">
        <f t="shared" si="1185"/>
        <v>0</v>
      </c>
      <c r="AH3458" s="51">
        <f t="shared" si="1186"/>
        <v>3.7747000000000003E-2</v>
      </c>
      <c r="AI3458" s="51">
        <f t="shared" si="1187"/>
        <v>16.294301999999998</v>
      </c>
      <c r="AJ3458" s="51">
        <f t="shared" si="1188"/>
        <v>16.986575999999999</v>
      </c>
      <c r="AK3458" s="51">
        <f t="shared" si="1189"/>
        <v>15.449805</v>
      </c>
      <c r="AL3458" s="51">
        <f t="shared" si="1190"/>
        <v>17.294121000000001</v>
      </c>
      <c r="AM3458" s="51">
        <f t="shared" si="1191"/>
        <v>17.118037999999999</v>
      </c>
      <c r="AN3458" s="51">
        <f t="shared" si="1192"/>
        <v>11.578483</v>
      </c>
      <c r="AO3458" s="51">
        <f t="shared" si="1193"/>
        <v>12.904436</v>
      </c>
      <c r="AP3458" s="51">
        <f t="shared" si="1194"/>
        <v>17.604455999999999</v>
      </c>
      <c r="AQ3458" s="51">
        <f t="shared" si="1195"/>
        <v>19.619548999999999</v>
      </c>
      <c r="AR3458" s="51">
        <f t="shared" si="1196"/>
        <v>19.198360000000001</v>
      </c>
      <c r="AS3458" s="51">
        <f t="shared" si="1197"/>
        <v>16.509063999999999</v>
      </c>
      <c r="AT3458" s="51">
        <f t="shared" si="1198"/>
        <v>19.105416999999999</v>
      </c>
      <c r="AU3458" s="51">
        <f t="shared" si="1199"/>
        <v>19.478639999999999</v>
      </c>
      <c r="AV3458" s="51">
        <f t="shared" si="1200"/>
        <v>21.007883</v>
      </c>
    </row>
    <row r="3459" spans="1:48">
      <c r="A3459" t="str">
        <f t="shared" si="1201"/>
        <v>41891Murilo/Kassio76</v>
      </c>
      <c r="B3459" s="50">
        <v>41891.719907407409</v>
      </c>
      <c r="C3459" s="44">
        <f t="shared" si="1202"/>
        <v>41891</v>
      </c>
      <c r="D3459" s="45" t="s">
        <v>20</v>
      </c>
      <c r="E3459" s="46">
        <v>76</v>
      </c>
      <c r="G3459" s="49" t="e">
        <f>VLOOKUP(C3459,#REF!,2,0)</f>
        <v>#REF!</v>
      </c>
      <c r="I3459" s="40">
        <v>0</v>
      </c>
      <c r="J3459" s="40">
        <v>0</v>
      </c>
      <c r="K3459" s="40">
        <v>5.2711430000000004</v>
      </c>
      <c r="L3459" s="40">
        <v>20.368765</v>
      </c>
      <c r="M3459" s="40">
        <v>22.340997999999999</v>
      </c>
      <c r="N3459" s="40">
        <v>26.841442000000001</v>
      </c>
      <c r="O3459" s="40">
        <v>30.893166999999998</v>
      </c>
      <c r="P3459" s="40">
        <v>30.245471999999999</v>
      </c>
      <c r="Q3459" s="40">
        <v>27.792849</v>
      </c>
      <c r="R3459" s="40">
        <v>26.238823</v>
      </c>
      <c r="S3459" s="40">
        <v>24.860174000000001</v>
      </c>
      <c r="T3459" s="40">
        <v>23.394455000000001</v>
      </c>
      <c r="U3459" s="40">
        <v>25.840996000000001</v>
      </c>
      <c r="V3459" s="40">
        <v>23.646038000000001</v>
      </c>
      <c r="W3459" s="40">
        <v>29.746500000000001</v>
      </c>
      <c r="X3459" s="40">
        <v>28.691483999999999</v>
      </c>
      <c r="AA3459">
        <f t="shared" si="1182"/>
        <v>42242.406134259261</v>
      </c>
      <c r="AB3459" t="str">
        <f t="shared" si="1183"/>
        <v>42242Fábio77</v>
      </c>
      <c r="AC3459" s="52">
        <v>42242</v>
      </c>
      <c r="AD3459" s="56" t="s">
        <v>31</v>
      </c>
      <c r="AE3459" s="53">
        <v>77</v>
      </c>
      <c r="AF3459" s="51" t="str">
        <f t="shared" si="1184"/>
        <v/>
      </c>
      <c r="AG3459" s="51">
        <f t="shared" si="1185"/>
        <v>0</v>
      </c>
      <c r="AH3459" s="51">
        <f t="shared" si="1186"/>
        <v>0.62725799999999998</v>
      </c>
      <c r="AI3459" s="51">
        <f t="shared" si="1187"/>
        <v>20.188268999999998</v>
      </c>
      <c r="AJ3459" s="51">
        <f t="shared" si="1188"/>
        <v>19.760973</v>
      </c>
      <c r="AK3459" s="51">
        <f t="shared" si="1189"/>
        <v>17.962595</v>
      </c>
      <c r="AL3459" s="51">
        <f t="shared" si="1190"/>
        <v>19.478639999999999</v>
      </c>
      <c r="AM3459" s="51">
        <f t="shared" si="1191"/>
        <v>19.291584</v>
      </c>
      <c r="AN3459" s="51">
        <f t="shared" si="1192"/>
        <v>13.056486</v>
      </c>
      <c r="AO3459" s="51">
        <f t="shared" si="1193"/>
        <v>13.479445999999999</v>
      </c>
      <c r="AP3459" s="51">
        <f t="shared" si="1194"/>
        <v>17.649018999999999</v>
      </c>
      <c r="AQ3459" s="51">
        <f t="shared" si="1195"/>
        <v>19.855543000000001</v>
      </c>
      <c r="AR3459" s="51">
        <f t="shared" si="1196"/>
        <v>19.291584</v>
      </c>
      <c r="AS3459" s="51">
        <f t="shared" si="1197"/>
        <v>16.465980999999999</v>
      </c>
      <c r="AT3459" s="51">
        <f t="shared" si="1198"/>
        <v>19.105416999999999</v>
      </c>
      <c r="AU3459" s="51">
        <f t="shared" si="1199"/>
        <v>19.572514000000002</v>
      </c>
      <c r="AV3459" s="51">
        <f t="shared" si="1200"/>
        <v>21.399222999999999</v>
      </c>
    </row>
    <row r="3460" spans="1:48">
      <c r="A3460" t="str">
        <f t="shared" si="1201"/>
        <v>41897Murilo/Kassio76</v>
      </c>
      <c r="B3460" s="50">
        <v>41897.640972222223</v>
      </c>
      <c r="C3460" s="44">
        <f t="shared" si="1202"/>
        <v>41897</v>
      </c>
      <c r="D3460" s="45" t="s">
        <v>20</v>
      </c>
      <c r="E3460" s="46">
        <v>76</v>
      </c>
      <c r="F3460" s="43" t="s">
        <v>158</v>
      </c>
      <c r="G3460" s="49" t="e">
        <f>VLOOKUP(C3460,#REF!,2,0)</f>
        <v>#REF!</v>
      </c>
      <c r="H3460" s="43" t="s">
        <v>173</v>
      </c>
      <c r="I3460" s="40" t="s">
        <v>18</v>
      </c>
      <c r="J3460" s="40">
        <v>0</v>
      </c>
      <c r="K3460" s="40">
        <v>18.603891000000001</v>
      </c>
      <c r="L3460" s="40">
        <v>22.157710999999999</v>
      </c>
      <c r="M3460" s="40">
        <v>26.908846</v>
      </c>
      <c r="N3460" s="40">
        <v>28.413414</v>
      </c>
      <c r="O3460" s="40" t="s">
        <v>172</v>
      </c>
      <c r="P3460" s="40" t="s">
        <v>172</v>
      </c>
      <c r="Q3460" s="40" t="s">
        <v>172</v>
      </c>
      <c r="R3460" s="40">
        <v>22.402258</v>
      </c>
      <c r="S3460" s="40">
        <v>21.672909000000001</v>
      </c>
      <c r="T3460" s="40">
        <v>24.537593999999999</v>
      </c>
      <c r="U3460" s="40">
        <v>26.841442000000001</v>
      </c>
      <c r="V3460" s="40">
        <v>26.505780999999999</v>
      </c>
      <c r="W3460" s="40">
        <v>28.413414</v>
      </c>
      <c r="X3460" s="40">
        <v>27.111529999999998</v>
      </c>
      <c r="AA3460">
        <f t="shared" ref="AA3460:AA3523" si="1203">VLOOKUP(AB3460,$A$4:$B$4281,2,0)</f>
        <v>42244.722280092596</v>
      </c>
      <c r="AB3460" t="str">
        <f t="shared" ref="AB3460:AB3523" si="1204">AC3460&amp;AD3460&amp;AE3460</f>
        <v>42244Fábio77</v>
      </c>
      <c r="AC3460" s="52">
        <v>42244</v>
      </c>
      <c r="AD3460" s="56" t="s">
        <v>31</v>
      </c>
      <c r="AE3460" s="53">
        <v>77</v>
      </c>
      <c r="AF3460" s="51" t="str">
        <f t="shared" ref="AF3460:AF3523" si="1205">IF(VLOOKUP(AB3460,$A$4:$H$4281,8,0)=0,"",VLOOKUP(AB3460,$A$4:$H$4281,8,0))</f>
        <v/>
      </c>
      <c r="AG3460" s="51">
        <f t="shared" ref="AG3460:AG3523" si="1206">IFERROR(AVERAGEIFS(I:I,$C:$C,$AC3460,$D:$D,$AD3460,$E:$E,$AE3460,$F:$F,"&lt;&gt;X"),"N/A")</f>
        <v>0</v>
      </c>
      <c r="AH3460" s="51">
        <f t="shared" ref="AH3460:AH3523" si="1207">IFERROR(AVERAGEIFS(J:J,$C:$C,$AC3460,$D:$D,$AD3460,$E:$E,$AE3460,$F:$F,"&lt;&gt;X"),"N/A")</f>
        <v>0.29113099999999997</v>
      </c>
      <c r="AI3460" s="51">
        <f t="shared" ref="AI3460:AI3523" si="1208">IFERROR(AVERAGEIFS(K:K,$C:$C,$AC3460,$D:$D,$AD3460,$E:$E,$AE3460,$F:$F,"&lt;&gt;X"),"N/A")</f>
        <v>19.666632</v>
      </c>
      <c r="AJ3460" s="51">
        <f t="shared" ref="AJ3460:AJ3523" si="1209">IFERROR(AVERAGEIFS(L:L,$C:$C,$AC3460,$D:$D,$AD3460,$E:$E,$AE3460,$F:$F,"&lt;&gt;X"),"N/A")</f>
        <v>19.151875</v>
      </c>
      <c r="AK3460" s="51">
        <f t="shared" ref="AK3460:AK3523" si="1210">IFERROR(AVERAGEIFS(M:M,$C:$C,$AC3460,$D:$D,$AD3460,$E:$E,$AE3460,$F:$F,"&lt;&gt;X"),"N/A")</f>
        <v>17.382497999999998</v>
      </c>
      <c r="AL3460" s="51">
        <f t="shared" ref="AL3460:AL3523" si="1211">IFERROR(AVERAGEIFS(N:N,$C:$C,$AC3460,$D:$D,$AD3460,$E:$E,$AE3460,$F:$F,"&lt;&gt;X"),"N/A")</f>
        <v>19.431795000000001</v>
      </c>
      <c r="AM3460" s="51">
        <f t="shared" ref="AM3460:AM3523" si="1212">IFERROR(AVERAGEIFS(O:O,$C:$C,$AC3460,$D:$D,$AD3460,$E:$E,$AE3460,$F:$F,"&lt;&gt;X"),"N/A")</f>
        <v>19.950310000000002</v>
      </c>
      <c r="AN3460" s="51">
        <f t="shared" ref="AN3460:AN3523" si="1213">IFERROR(AVERAGEIFS(P:P,$C:$C,$AC3460,$D:$D,$AD3460,$E:$E,$AE3460,$F:$F,"&lt;&gt;X"),"N/A")</f>
        <v>14.709673</v>
      </c>
      <c r="AO3460" s="51">
        <f t="shared" ref="AO3460:AO3523" si="1214">IFERROR(AVERAGEIFS(Q:Q,$C:$C,$AC3460,$D:$D,$AD3460,$E:$E,$AE3460,$F:$F,"&lt;&gt;X"),"N/A")</f>
        <v>15.325142</v>
      </c>
      <c r="AP3460" s="51">
        <f t="shared" ref="AP3460:AP3523" si="1215">IFERROR(AVERAGEIFS(R:R,$C:$C,$AC3460,$D:$D,$AD3460,$E:$E,$AE3460,$F:$F,"&lt;&gt;X"),"N/A")</f>
        <v>20.571967999999998</v>
      </c>
      <c r="AQ3460" s="51">
        <f t="shared" ref="AQ3460:AQ3523" si="1216">IFERROR(AVERAGEIFS(S:S,$C:$C,$AC3460,$D:$D,$AD3460,$E:$E,$AE3460,$F:$F,"&lt;&gt;X"),"N/A")</f>
        <v>22.292839000000001</v>
      </c>
      <c r="AR3460" s="51">
        <f t="shared" ref="AR3460:AR3523" si="1217">IFERROR(AVERAGEIFS(T:T,$C:$C,$AC3460,$D:$D,$AD3460,$E:$E,$AE3460,$F:$F,"&lt;&gt;X"),"N/A")</f>
        <v>22.645251999999999</v>
      </c>
      <c r="AS3460" s="51">
        <f t="shared" ref="AS3460:AS3523" si="1218">IFERROR(AVERAGEIFS(U:U,$C:$C,$AC3460,$D:$D,$AD3460,$E:$E,$AE3460,$F:$F,"&lt;&gt;X"),"N/A")</f>
        <v>19.950310000000002</v>
      </c>
      <c r="AT3460" s="51">
        <f t="shared" ref="AT3460:AT3523" si="1219">IFERROR(AVERAGEIFS(V:V,$C:$C,$AC3460,$D:$D,$AD3460,$E:$E,$AE3460,$F:$F,"&lt;&gt;X"),"N/A")</f>
        <v>22.343050000000002</v>
      </c>
      <c r="AU3460" s="51">
        <f t="shared" ref="AU3460:AU3523" si="1220">IFERROR(AVERAGEIFS(W:W,$C:$C,$AC3460,$D:$D,$AD3460,$E:$E,$AE3460,$F:$F,"&lt;&gt;X"),"N/A")</f>
        <v>21.744581</v>
      </c>
      <c r="AV3460" s="51">
        <f t="shared" ref="AV3460:AV3523" si="1221">IFERROR(AVERAGEIFS(X:X,$C:$C,$AC3460,$D:$D,$AD3460,$E:$E,$AE3460,$F:$F,"&lt;&gt;X"),"N/A")</f>
        <v>23.153414000000001</v>
      </c>
    </row>
    <row r="3461" spans="1:48">
      <c r="A3461" t="str">
        <f t="shared" ref="A3461:A3524" si="1222">C3461&amp;D3461&amp;E3461</f>
        <v>41901Murilo/Kassio76</v>
      </c>
      <c r="B3461" s="50">
        <v>41901.392060185186</v>
      </c>
      <c r="C3461" s="44">
        <f t="shared" si="1202"/>
        <v>41901</v>
      </c>
      <c r="D3461" s="45" t="s">
        <v>20</v>
      </c>
      <c r="E3461" s="46">
        <v>76</v>
      </c>
      <c r="G3461" s="49" t="e">
        <f>VLOOKUP(C3461,#REF!,2,0)</f>
        <v>#REF!</v>
      </c>
      <c r="I3461" s="40">
        <v>0</v>
      </c>
      <c r="J3461" s="40">
        <v>0</v>
      </c>
      <c r="K3461" s="40">
        <v>8.3166539999999998</v>
      </c>
      <c r="L3461" s="40">
        <v>15.531226999999999</v>
      </c>
      <c r="M3461" s="40">
        <v>23.709154000000002</v>
      </c>
      <c r="N3461" s="40">
        <v>24.089666000000001</v>
      </c>
      <c r="O3461" s="40">
        <v>28.413414</v>
      </c>
      <c r="P3461" s="40">
        <v>28.413414</v>
      </c>
      <c r="Q3461" s="40">
        <v>26.572737</v>
      </c>
      <c r="R3461" s="40">
        <v>25.709078000000002</v>
      </c>
      <c r="S3461" s="40">
        <v>24.345112</v>
      </c>
      <c r="T3461" s="40">
        <v>23.144293000000001</v>
      </c>
      <c r="U3461" s="40">
        <v>25.446300999999998</v>
      </c>
      <c r="V3461" s="40">
        <v>23.520077000000001</v>
      </c>
      <c r="W3461" s="40">
        <v>29.746500000000001</v>
      </c>
      <c r="X3461" s="40">
        <v>28.621839999999999</v>
      </c>
      <c r="AA3461">
        <f t="shared" si="1203"/>
        <v>42247.367048611108</v>
      </c>
      <c r="AB3461" t="str">
        <f t="shared" si="1204"/>
        <v>42247Fábio77</v>
      </c>
      <c r="AC3461" s="52">
        <v>42247</v>
      </c>
      <c r="AD3461" s="56" t="s">
        <v>31</v>
      </c>
      <c r="AE3461" s="53">
        <v>77</v>
      </c>
      <c r="AF3461" s="51" t="str">
        <f t="shared" si="1205"/>
        <v/>
      </c>
      <c r="AG3461" s="51">
        <f t="shared" si="1206"/>
        <v>0</v>
      </c>
      <c r="AH3461" s="51">
        <f t="shared" si="1207"/>
        <v>9.9811999999999998E-2</v>
      </c>
      <c r="AI3461" s="51">
        <f t="shared" si="1208"/>
        <v>18.643989999999999</v>
      </c>
      <c r="AJ3461" s="51">
        <f t="shared" si="1209"/>
        <v>18.324417</v>
      </c>
      <c r="AK3461" s="51">
        <f t="shared" si="1210"/>
        <v>16.509063999999999</v>
      </c>
      <c r="AL3461" s="51">
        <f t="shared" si="1211"/>
        <v>18.233629000000001</v>
      </c>
      <c r="AM3461" s="51">
        <f t="shared" si="1212"/>
        <v>18.506699000000001</v>
      </c>
      <c r="AN3461" s="51">
        <f t="shared" si="1213"/>
        <v>13.094638</v>
      </c>
      <c r="AO3461" s="51">
        <f t="shared" si="1214"/>
        <v>14.147143</v>
      </c>
      <c r="AP3461" s="51">
        <f t="shared" si="1215"/>
        <v>19.198360000000001</v>
      </c>
      <c r="AQ3461" s="51">
        <f t="shared" si="1216"/>
        <v>21.203135</v>
      </c>
      <c r="AR3461" s="51">
        <f t="shared" si="1217"/>
        <v>21.203135</v>
      </c>
      <c r="AS3461" s="51">
        <f t="shared" si="1218"/>
        <v>18.369890000000002</v>
      </c>
      <c r="AT3461" s="51">
        <f t="shared" si="1219"/>
        <v>20.910616000000001</v>
      </c>
      <c r="AU3461" s="51">
        <f t="shared" si="1220"/>
        <v>21.105408000000001</v>
      </c>
      <c r="AV3461" s="51">
        <f t="shared" si="1221"/>
        <v>22.695837000000001</v>
      </c>
    </row>
    <row r="3462" spans="1:48">
      <c r="A3462" t="str">
        <f t="shared" si="1222"/>
        <v>41904Murilo/Kassio76</v>
      </c>
      <c r="B3462" s="50">
        <v>41904.731608796297</v>
      </c>
      <c r="C3462" s="44">
        <f t="shared" si="1202"/>
        <v>41904</v>
      </c>
      <c r="D3462" s="45" t="s">
        <v>20</v>
      </c>
      <c r="E3462" s="46">
        <v>76</v>
      </c>
      <c r="G3462" s="49" t="e">
        <f>VLOOKUP(C3462,#REF!,2,0)</f>
        <v>#REF!</v>
      </c>
      <c r="I3462" s="40">
        <v>0</v>
      </c>
      <c r="J3462" s="40">
        <v>0</v>
      </c>
      <c r="K3462" s="40">
        <v>13.727542</v>
      </c>
      <c r="L3462" s="40">
        <v>16.090966999999999</v>
      </c>
      <c r="M3462" s="40">
        <v>23.772342999999999</v>
      </c>
      <c r="N3462" s="40">
        <v>23.899007999999998</v>
      </c>
      <c r="O3462" s="40">
        <v>28.205767000000002</v>
      </c>
      <c r="P3462" s="40">
        <v>28.136752999999999</v>
      </c>
      <c r="Q3462" s="40">
        <v>26.105858000000001</v>
      </c>
      <c r="R3462" s="40">
        <v>25.315441</v>
      </c>
      <c r="S3462" s="40">
        <v>24.153390999999999</v>
      </c>
      <c r="T3462" s="40">
        <v>23.269210999999999</v>
      </c>
      <c r="U3462" s="40">
        <v>25.511876999999998</v>
      </c>
      <c r="V3462" s="40">
        <v>23.772342999999999</v>
      </c>
      <c r="W3462" s="40">
        <v>29.746500000000001</v>
      </c>
      <c r="X3462" s="40">
        <v>28.691483999999999</v>
      </c>
      <c r="AA3462">
        <f t="shared" si="1203"/>
        <v>42249.385115740741</v>
      </c>
      <c r="AB3462" t="str">
        <f t="shared" si="1204"/>
        <v>42249Fábio77</v>
      </c>
      <c r="AC3462" s="52">
        <v>42249</v>
      </c>
      <c r="AD3462" s="56" t="s">
        <v>31</v>
      </c>
      <c r="AE3462" s="53">
        <v>77</v>
      </c>
      <c r="AF3462" s="51" t="str">
        <f t="shared" si="1205"/>
        <v/>
      </c>
      <c r="AG3462" s="51">
        <f t="shared" si="1206"/>
        <v>0</v>
      </c>
      <c r="AH3462" s="51">
        <f t="shared" si="1207"/>
        <v>6.6253999999999993E-2</v>
      </c>
      <c r="AI3462" s="51">
        <f t="shared" si="1208"/>
        <v>18.143035999999999</v>
      </c>
      <c r="AJ3462" s="51">
        <f t="shared" si="1209"/>
        <v>17.962595</v>
      </c>
      <c r="AK3462" s="51">
        <f t="shared" si="1210"/>
        <v>16.038502000000001</v>
      </c>
      <c r="AL3462" s="51">
        <f t="shared" si="1211"/>
        <v>17.693660999999999</v>
      </c>
      <c r="AM3462" s="51">
        <f t="shared" si="1212"/>
        <v>17.917631</v>
      </c>
      <c r="AN3462" s="51">
        <f t="shared" si="1213"/>
        <v>12.491166</v>
      </c>
      <c r="AO3462" s="51">
        <f t="shared" si="1214"/>
        <v>13.596057</v>
      </c>
      <c r="AP3462" s="51">
        <f t="shared" si="1215"/>
        <v>18.598167</v>
      </c>
      <c r="AQ3462" s="51">
        <f t="shared" si="1216"/>
        <v>20.571967999999998</v>
      </c>
      <c r="AR3462" s="51">
        <f t="shared" si="1217"/>
        <v>20.620156999999999</v>
      </c>
      <c r="AS3462" s="51">
        <f t="shared" si="1218"/>
        <v>17.559964999999998</v>
      </c>
      <c r="AT3462" s="51">
        <f t="shared" si="1219"/>
        <v>20.045342999999999</v>
      </c>
      <c r="AU3462" s="51">
        <f t="shared" si="1220"/>
        <v>20.283854000000002</v>
      </c>
      <c r="AV3462" s="51">
        <f t="shared" si="1221"/>
        <v>21.843786000000001</v>
      </c>
    </row>
    <row r="3463" spans="1:48">
      <c r="A3463" t="str">
        <f t="shared" si="1222"/>
        <v>41908Murilo/Kassio76</v>
      </c>
      <c r="B3463" s="50">
        <v>41908.475486111114</v>
      </c>
      <c r="C3463" s="44">
        <f t="shared" si="1202"/>
        <v>41908</v>
      </c>
      <c r="D3463" s="45" t="s">
        <v>20</v>
      </c>
      <c r="E3463" s="46">
        <v>76</v>
      </c>
      <c r="G3463" s="49" t="e">
        <f>VLOOKUP(C3463,#REF!,2,0)</f>
        <v>#REF!</v>
      </c>
      <c r="I3463" s="40">
        <v>0</v>
      </c>
      <c r="J3463" s="40">
        <v>0</v>
      </c>
      <c r="K3463" s="40">
        <v>9.9260900000000003</v>
      </c>
      <c r="L3463" s="40">
        <v>25.577513</v>
      </c>
      <c r="M3463" s="40">
        <v>26.841442000000001</v>
      </c>
      <c r="N3463" s="40">
        <v>31.328807999999999</v>
      </c>
      <c r="O3463" s="40">
        <v>33.779738999999999</v>
      </c>
      <c r="P3463" s="40">
        <v>33.779738999999999</v>
      </c>
      <c r="Q3463" s="40">
        <v>29.888642999999998</v>
      </c>
      <c r="R3463" s="40">
        <v>27.315038999999999</v>
      </c>
      <c r="S3463" s="40">
        <v>25.577513</v>
      </c>
      <c r="T3463" s="40">
        <v>22.586582</v>
      </c>
      <c r="U3463" s="40">
        <v>25.643274000000002</v>
      </c>
      <c r="V3463" s="40">
        <v>24.601942000000001</v>
      </c>
      <c r="W3463" s="40">
        <v>29.959826</v>
      </c>
      <c r="X3463" s="40">
        <v>28.831005000000001</v>
      </c>
      <c r="AA3463">
        <f t="shared" si="1203"/>
        <v>42251.648946759262</v>
      </c>
      <c r="AB3463" t="str">
        <f t="shared" si="1204"/>
        <v>42251Fábio77</v>
      </c>
      <c r="AC3463" s="52">
        <v>42251</v>
      </c>
      <c r="AD3463" s="56" t="s">
        <v>31</v>
      </c>
      <c r="AE3463" s="53">
        <v>77</v>
      </c>
      <c r="AF3463" s="51" t="str">
        <f t="shared" si="1205"/>
        <v/>
      </c>
      <c r="AG3463" s="51">
        <f t="shared" si="1206"/>
        <v>0</v>
      </c>
      <c r="AH3463" s="51">
        <f t="shared" si="1207"/>
        <v>5.3333999999999999E-2</v>
      </c>
      <c r="AI3463" s="51">
        <f t="shared" si="1208"/>
        <v>18.143035999999999</v>
      </c>
      <c r="AJ3463" s="51">
        <f t="shared" si="1209"/>
        <v>17.693660999999999</v>
      </c>
      <c r="AK3463" s="51">
        <f t="shared" si="1210"/>
        <v>16.038502000000001</v>
      </c>
      <c r="AL3463" s="51">
        <f t="shared" si="1211"/>
        <v>17.515518</v>
      </c>
      <c r="AM3463" s="51">
        <f t="shared" si="1212"/>
        <v>17.738341999999999</v>
      </c>
      <c r="AN3463" s="51">
        <f t="shared" si="1213"/>
        <v>12.195086</v>
      </c>
      <c r="AO3463" s="51">
        <f t="shared" si="1214"/>
        <v>13.324814</v>
      </c>
      <c r="AP3463" s="51">
        <f t="shared" si="1215"/>
        <v>18.461030999999998</v>
      </c>
      <c r="AQ3463" s="51">
        <f t="shared" si="1216"/>
        <v>20.188268999999998</v>
      </c>
      <c r="AR3463" s="51">
        <f t="shared" si="1217"/>
        <v>19.808230999999999</v>
      </c>
      <c r="AS3463" s="51">
        <f t="shared" si="1218"/>
        <v>16.812135999999999</v>
      </c>
      <c r="AT3463" s="51">
        <f t="shared" si="1219"/>
        <v>19.666632</v>
      </c>
      <c r="AU3463" s="51">
        <f t="shared" si="1220"/>
        <v>20.092924</v>
      </c>
      <c r="AV3463" s="51">
        <f t="shared" si="1221"/>
        <v>21.399222999999999</v>
      </c>
    </row>
    <row r="3464" spans="1:48">
      <c r="A3464" t="str">
        <f t="shared" si="1222"/>
        <v>41914Murilo/Kassio76</v>
      </c>
      <c r="B3464" s="50">
        <v>41914.701331018521</v>
      </c>
      <c r="C3464" s="44">
        <f t="shared" si="1202"/>
        <v>41914</v>
      </c>
      <c r="D3464" s="45" t="s">
        <v>20</v>
      </c>
      <c r="E3464" s="46">
        <v>76</v>
      </c>
      <c r="G3464" s="49" t="e">
        <f>VLOOKUP(C3464,#REF!,2,0)</f>
        <v>#REF!</v>
      </c>
      <c r="I3464" s="40">
        <v>0</v>
      </c>
      <c r="J3464" s="40">
        <v>0</v>
      </c>
      <c r="K3464" s="40">
        <v>17.564371000000001</v>
      </c>
      <c r="L3464" s="40">
        <v>19.163879000000001</v>
      </c>
      <c r="M3464" s="40">
        <v>27.930150999999999</v>
      </c>
      <c r="N3464" s="40">
        <v>27.451124</v>
      </c>
      <c r="O3464" s="40">
        <v>32.654209000000002</v>
      </c>
      <c r="P3464" s="40">
        <v>32.209347000000001</v>
      </c>
      <c r="Q3464" s="40">
        <v>30.965553</v>
      </c>
      <c r="R3464" s="40">
        <v>31.401717999999999</v>
      </c>
      <c r="S3464" s="40">
        <v>30.173922000000001</v>
      </c>
      <c r="T3464" s="40">
        <v>28.761232</v>
      </c>
      <c r="U3464" s="40">
        <v>30.245471999999999</v>
      </c>
      <c r="V3464" s="40">
        <v>26.438934</v>
      </c>
      <c r="W3464" s="40">
        <v>31.988050000000001</v>
      </c>
      <c r="X3464" s="40">
        <v>29.817532</v>
      </c>
      <c r="AA3464">
        <f t="shared" si="1203"/>
        <v>42257.496180555558</v>
      </c>
      <c r="AB3464" t="str">
        <f t="shared" si="1204"/>
        <v>42257Fábio77</v>
      </c>
      <c r="AC3464" s="52">
        <v>42257</v>
      </c>
      <c r="AD3464" s="56" t="s">
        <v>31</v>
      </c>
      <c r="AE3464" s="53">
        <v>77</v>
      </c>
      <c r="AF3464" s="51" t="str">
        <f t="shared" si="1205"/>
        <v/>
      </c>
      <c r="AG3464" s="51">
        <f t="shared" si="1206"/>
        <v>0</v>
      </c>
      <c r="AH3464" s="51">
        <f t="shared" si="1207"/>
        <v>0.31560300000000002</v>
      </c>
      <c r="AI3464" s="51">
        <f t="shared" si="1208"/>
        <v>20.045342999999999</v>
      </c>
      <c r="AJ3464" s="51">
        <f t="shared" si="1209"/>
        <v>19.950310000000002</v>
      </c>
      <c r="AK3464" s="51">
        <f t="shared" si="1210"/>
        <v>18.188306999999998</v>
      </c>
      <c r="AL3464" s="51">
        <f t="shared" si="1211"/>
        <v>20.045342999999999</v>
      </c>
      <c r="AM3464" s="51">
        <f t="shared" si="1212"/>
        <v>20.379653999999999</v>
      </c>
      <c r="AN3464" s="51">
        <f t="shared" si="1213"/>
        <v>14.669136</v>
      </c>
      <c r="AO3464" s="51">
        <f t="shared" si="1214"/>
        <v>15.953726</v>
      </c>
      <c r="AP3464" s="51">
        <f t="shared" si="1215"/>
        <v>20.862079999999999</v>
      </c>
      <c r="AQ3464" s="51">
        <f t="shared" si="1216"/>
        <v>22.847866</v>
      </c>
      <c r="AR3464" s="51">
        <f t="shared" si="1217"/>
        <v>22.898644999999998</v>
      </c>
      <c r="AS3464" s="51">
        <f t="shared" si="1218"/>
        <v>20.188268999999998</v>
      </c>
      <c r="AT3464" s="51">
        <f t="shared" si="1219"/>
        <v>22.847866</v>
      </c>
      <c r="AU3464" s="51">
        <f t="shared" si="1220"/>
        <v>22.695837000000001</v>
      </c>
      <c r="AV3464" s="51">
        <f t="shared" si="1221"/>
        <v>24.134167000000001</v>
      </c>
    </row>
    <row r="3465" spans="1:48">
      <c r="A3465" t="str">
        <f t="shared" si="1222"/>
        <v>41922Murilo/Kassio76</v>
      </c>
      <c r="B3465" s="50">
        <v>41922.409328703703</v>
      </c>
      <c r="C3465" s="44">
        <f t="shared" si="1202"/>
        <v>41922</v>
      </c>
      <c r="D3465" s="45" t="s">
        <v>20</v>
      </c>
      <c r="E3465" s="46">
        <v>76</v>
      </c>
      <c r="G3465" s="49" t="e">
        <f>VLOOKUP(C3465,#REF!,2,0)</f>
        <v>#REF!</v>
      </c>
      <c r="I3465" s="40">
        <v>0</v>
      </c>
      <c r="J3465" s="40">
        <v>0</v>
      </c>
      <c r="K3465" s="40">
        <v>8.7495560000000001</v>
      </c>
      <c r="L3465" s="40">
        <v>15.937245000000001</v>
      </c>
      <c r="M3465" s="40">
        <v>25.577513</v>
      </c>
      <c r="N3465" s="40">
        <v>25.973248999999999</v>
      </c>
      <c r="O3465" s="40">
        <v>31.183260000000001</v>
      </c>
      <c r="P3465" s="40">
        <v>31.110600999999999</v>
      </c>
      <c r="Q3465" s="40">
        <v>29.888642999999998</v>
      </c>
      <c r="R3465" s="40">
        <v>29.041008000000001</v>
      </c>
      <c r="S3465" s="40">
        <v>28.761232</v>
      </c>
      <c r="T3465" s="40">
        <v>27.587548999999999</v>
      </c>
      <c r="U3465" s="40">
        <v>28.831005000000001</v>
      </c>
      <c r="V3465" s="40">
        <v>25.907093</v>
      </c>
      <c r="W3465" s="40">
        <v>31.183260000000001</v>
      </c>
      <c r="X3465" s="40">
        <v>29.604711999999999</v>
      </c>
      <c r="AA3465">
        <f t="shared" si="1203"/>
        <v>42260.700312499997</v>
      </c>
      <c r="AB3465" t="str">
        <f t="shared" si="1204"/>
        <v>42260Fábio77</v>
      </c>
      <c r="AC3465" s="52">
        <v>42260</v>
      </c>
      <c r="AD3465" s="56" t="s">
        <v>31</v>
      </c>
      <c r="AE3465" s="53">
        <v>77</v>
      </c>
      <c r="AF3465" s="51" t="str">
        <f t="shared" si="1205"/>
        <v/>
      </c>
      <c r="AG3465" s="51">
        <f t="shared" si="1206"/>
        <v>0</v>
      </c>
      <c r="AH3465" s="51">
        <f t="shared" si="1207"/>
        <v>0.32403999999999999</v>
      </c>
      <c r="AI3465" s="51">
        <f t="shared" si="1208"/>
        <v>20.523775000000001</v>
      </c>
      <c r="AJ3465" s="51">
        <f t="shared" si="1209"/>
        <v>19.713774000000001</v>
      </c>
      <c r="AK3465" s="51">
        <f t="shared" si="1210"/>
        <v>17.827870999999998</v>
      </c>
      <c r="AL3465" s="51">
        <f t="shared" si="1211"/>
        <v>19.808230999999999</v>
      </c>
      <c r="AM3465" s="51">
        <f t="shared" si="1212"/>
        <v>20.140577</v>
      </c>
      <c r="AN3465" s="51">
        <f t="shared" si="1213"/>
        <v>14.226777999999999</v>
      </c>
      <c r="AO3465" s="51">
        <f t="shared" si="1214"/>
        <v>15.533234</v>
      </c>
      <c r="AP3465" s="51">
        <f t="shared" si="1215"/>
        <v>20.71678</v>
      </c>
      <c r="AQ3465" s="51">
        <f t="shared" si="1216"/>
        <v>22.493888999999999</v>
      </c>
      <c r="AR3465" s="51">
        <f t="shared" si="1217"/>
        <v>22.746447</v>
      </c>
      <c r="AS3465" s="51">
        <f t="shared" si="1218"/>
        <v>19.760973</v>
      </c>
      <c r="AT3465" s="51">
        <f t="shared" si="1219"/>
        <v>23.000402000000001</v>
      </c>
      <c r="AU3465" s="51">
        <f t="shared" si="1220"/>
        <v>22.695837000000001</v>
      </c>
      <c r="AV3465" s="51">
        <f t="shared" si="1221"/>
        <v>23.926054000000001</v>
      </c>
    </row>
    <row r="3466" spans="1:48">
      <c r="A3466" t="str">
        <f t="shared" si="1222"/>
        <v>41927Murilo/Kassio76</v>
      </c>
      <c r="B3466" s="50">
        <v>41927.2653587963</v>
      </c>
      <c r="C3466" s="44">
        <f t="shared" si="1202"/>
        <v>41927</v>
      </c>
      <c r="D3466" s="45" t="s">
        <v>20</v>
      </c>
      <c r="E3466" s="46">
        <v>76</v>
      </c>
      <c r="G3466" s="49" t="e">
        <f>VLOOKUP(C3466,#REF!,2,0)</f>
        <v>#REF!</v>
      </c>
      <c r="I3466" s="40">
        <v>0</v>
      </c>
      <c r="J3466" s="40">
        <v>0</v>
      </c>
      <c r="K3466" s="40">
        <v>6.7409569999999999</v>
      </c>
      <c r="L3466" s="40">
        <v>12.939685000000001</v>
      </c>
      <c r="M3466" s="40">
        <v>23.331790999999999</v>
      </c>
      <c r="N3466" s="40">
        <v>24.217213000000001</v>
      </c>
      <c r="O3466" s="40">
        <v>29.322168000000001</v>
      </c>
      <c r="P3466" s="40">
        <v>29.041008000000001</v>
      </c>
      <c r="Q3466" s="40">
        <v>28.482813</v>
      </c>
      <c r="R3466" s="40">
        <v>27.998936</v>
      </c>
      <c r="S3466" s="40">
        <v>26.841442000000001</v>
      </c>
      <c r="T3466" s="40">
        <v>25.511876999999998</v>
      </c>
      <c r="U3466" s="40">
        <v>27.451124</v>
      </c>
      <c r="V3466" s="40">
        <v>24.026022000000001</v>
      </c>
      <c r="W3466" s="40">
        <v>30.102467999999998</v>
      </c>
      <c r="X3466" s="40">
        <v>28.552289999999999</v>
      </c>
      <c r="AA3466">
        <f t="shared" si="1203"/>
        <v>42261.508402777778</v>
      </c>
      <c r="AB3466" t="str">
        <f t="shared" si="1204"/>
        <v>42261Fábio77</v>
      </c>
      <c r="AC3466" s="52">
        <v>42261</v>
      </c>
      <c r="AD3466" s="56" t="s">
        <v>31</v>
      </c>
      <c r="AE3466" s="53">
        <v>77</v>
      </c>
      <c r="AF3466" s="51" t="str">
        <f t="shared" si="1205"/>
        <v/>
      </c>
      <c r="AG3466" s="51">
        <f t="shared" si="1206"/>
        <v>0</v>
      </c>
      <c r="AH3466" s="51">
        <f t="shared" si="1207"/>
        <v>0.24587899999999999</v>
      </c>
      <c r="AI3466" s="51">
        <f t="shared" si="1208"/>
        <v>19.855543000000001</v>
      </c>
      <c r="AJ3466" s="51">
        <f t="shared" si="1209"/>
        <v>19.525558</v>
      </c>
      <c r="AK3466" s="51">
        <f t="shared" si="1210"/>
        <v>17.515518</v>
      </c>
      <c r="AL3466" s="51">
        <f t="shared" si="1211"/>
        <v>19.244942000000002</v>
      </c>
      <c r="AM3466" s="51">
        <f t="shared" si="1212"/>
        <v>19.384998</v>
      </c>
      <c r="AN3466" s="51">
        <f t="shared" si="1213"/>
        <v>13.791543000000001</v>
      </c>
      <c r="AO3466" s="51">
        <f t="shared" si="1214"/>
        <v>15.242342000000001</v>
      </c>
      <c r="AP3466" s="51">
        <f t="shared" si="1215"/>
        <v>20.283854000000002</v>
      </c>
      <c r="AQ3466" s="51">
        <f t="shared" si="1216"/>
        <v>22.142672999999998</v>
      </c>
      <c r="AR3466" s="51">
        <f t="shared" si="1217"/>
        <v>22.493888999999999</v>
      </c>
      <c r="AS3466" s="51">
        <f t="shared" si="1218"/>
        <v>19.198360000000001</v>
      </c>
      <c r="AT3466" s="51">
        <f t="shared" si="1219"/>
        <v>22.343050000000002</v>
      </c>
      <c r="AU3466" s="51">
        <f t="shared" si="1220"/>
        <v>22.192657000000001</v>
      </c>
      <c r="AV3466" s="51">
        <f t="shared" si="1221"/>
        <v>24.082063999999999</v>
      </c>
    </row>
    <row r="3467" spans="1:48">
      <c r="A3467" t="str">
        <f t="shared" si="1222"/>
        <v>41929Murilo/Kassio76</v>
      </c>
      <c r="B3467" s="50">
        <v>41929.376076388886</v>
      </c>
      <c r="C3467" s="44">
        <f t="shared" si="1202"/>
        <v>41929</v>
      </c>
      <c r="D3467" s="45" t="s">
        <v>20</v>
      </c>
      <c r="E3467" s="46">
        <v>76</v>
      </c>
      <c r="G3467" s="49" t="e">
        <f>VLOOKUP(C3467,#REF!,2,0)</f>
        <v>#REF!</v>
      </c>
      <c r="I3467" s="40">
        <v>0</v>
      </c>
      <c r="J3467" s="40">
        <v>0</v>
      </c>
      <c r="K3467" s="40">
        <v>5.6900430000000002</v>
      </c>
      <c r="L3467" s="40">
        <v>12.758029000000001</v>
      </c>
      <c r="M3467" s="40">
        <v>22.279807999999999</v>
      </c>
      <c r="N3467" s="40">
        <v>23.709154000000002</v>
      </c>
      <c r="O3467" s="40">
        <v>28.831005000000001</v>
      </c>
      <c r="P3467" s="40">
        <v>28.970938</v>
      </c>
      <c r="Q3467" s="40">
        <v>28.067778000000001</v>
      </c>
      <c r="R3467" s="40">
        <v>27.861469</v>
      </c>
      <c r="S3467" s="40">
        <v>26.706914999999999</v>
      </c>
      <c r="T3467" s="40">
        <v>25.973248999999999</v>
      </c>
      <c r="U3467" s="40">
        <v>27.655892999999999</v>
      </c>
      <c r="V3467" s="40">
        <v>25.184933000000001</v>
      </c>
      <c r="W3467" s="40">
        <v>30.748636000000001</v>
      </c>
      <c r="X3467" s="40">
        <v>29.392672999999998</v>
      </c>
      <c r="AA3467">
        <f t="shared" si="1203"/>
        <v>42263.482187499998</v>
      </c>
      <c r="AB3467" t="str">
        <f t="shared" si="1204"/>
        <v>42263Fábio77</v>
      </c>
      <c r="AC3467" s="52">
        <v>42263</v>
      </c>
      <c r="AD3467" s="56" t="s">
        <v>31</v>
      </c>
      <c r="AE3467" s="53">
        <v>77</v>
      </c>
      <c r="AF3467" s="51" t="str">
        <f t="shared" si="1205"/>
        <v/>
      </c>
      <c r="AG3467" s="51">
        <f t="shared" si="1206"/>
        <v>0</v>
      </c>
      <c r="AH3467" s="51">
        <f t="shared" si="1207"/>
        <v>0.14782999999999999</v>
      </c>
      <c r="AI3467" s="51">
        <f t="shared" si="1208"/>
        <v>19.572514000000002</v>
      </c>
      <c r="AJ3467" s="51">
        <f t="shared" si="1209"/>
        <v>19.105416999999999</v>
      </c>
      <c r="AK3467" s="51">
        <f t="shared" si="1210"/>
        <v>17.074155999999999</v>
      </c>
      <c r="AL3467" s="51">
        <f t="shared" si="1211"/>
        <v>18.598167</v>
      </c>
      <c r="AM3467" s="51">
        <f t="shared" si="1212"/>
        <v>18.78182</v>
      </c>
      <c r="AN3467" s="51">
        <f t="shared" si="1213"/>
        <v>13.324814</v>
      </c>
      <c r="AO3467" s="51">
        <f t="shared" si="1214"/>
        <v>14.913376</v>
      </c>
      <c r="AP3467" s="51">
        <f t="shared" si="1215"/>
        <v>19.619548999999999</v>
      </c>
      <c r="AQ3467" s="51">
        <f t="shared" si="1216"/>
        <v>21.546894000000002</v>
      </c>
      <c r="AR3467" s="51">
        <f t="shared" si="1217"/>
        <v>21.399222999999999</v>
      </c>
      <c r="AS3467" s="51">
        <f t="shared" si="1218"/>
        <v>18.689892</v>
      </c>
      <c r="AT3467" s="51">
        <f t="shared" si="1219"/>
        <v>21.252056</v>
      </c>
      <c r="AU3467" s="51">
        <f t="shared" si="1220"/>
        <v>21.399222999999999</v>
      </c>
      <c r="AV3467" s="51">
        <f t="shared" si="1221"/>
        <v>23.153414000000001</v>
      </c>
    </row>
    <row r="3468" spans="1:48">
      <c r="A3468" t="str">
        <f t="shared" si="1222"/>
        <v>41936Murilo/Kassio76</v>
      </c>
      <c r="B3468" s="50">
        <v>41936.354930555557</v>
      </c>
      <c r="C3468" s="44">
        <f t="shared" si="1202"/>
        <v>41936</v>
      </c>
      <c r="D3468" s="45" t="s">
        <v>20</v>
      </c>
      <c r="E3468" s="46">
        <v>76</v>
      </c>
      <c r="G3468" s="49" t="e">
        <f>VLOOKUP(C3468,#REF!,2,0)</f>
        <v>#REF!</v>
      </c>
      <c r="I3468" s="40">
        <v>0</v>
      </c>
      <c r="J3468" s="40">
        <v>0</v>
      </c>
      <c r="K3468" s="40">
        <v>5.1356700000000002</v>
      </c>
      <c r="L3468" s="40">
        <v>10.812241</v>
      </c>
      <c r="M3468" s="40">
        <v>19.107475000000001</v>
      </c>
      <c r="N3468" s="40">
        <v>21.015474000000001</v>
      </c>
      <c r="O3468" s="40">
        <v>26.706914999999999</v>
      </c>
      <c r="P3468" s="40">
        <v>27.383023999999999</v>
      </c>
      <c r="Q3468" s="40">
        <v>25.840996000000001</v>
      </c>
      <c r="R3468" s="40">
        <v>25.577513</v>
      </c>
      <c r="S3468" s="40">
        <v>24.795479</v>
      </c>
      <c r="T3468" s="40">
        <v>23.962475000000001</v>
      </c>
      <c r="U3468" s="40">
        <v>25.643274000000002</v>
      </c>
      <c r="V3468" s="40">
        <v>23.457239000000001</v>
      </c>
      <c r="W3468" s="40">
        <v>29.533953</v>
      </c>
      <c r="X3468" s="40">
        <v>28.831005000000001</v>
      </c>
      <c r="AA3468">
        <f t="shared" si="1203"/>
        <v>42265.496261574073</v>
      </c>
      <c r="AB3468" t="str">
        <f t="shared" si="1204"/>
        <v>42265Fábio77</v>
      </c>
      <c r="AC3468" s="52">
        <v>42265</v>
      </c>
      <c r="AD3468" s="56" t="s">
        <v>31</v>
      </c>
      <c r="AE3468" s="53">
        <v>77</v>
      </c>
      <c r="AF3468" s="51" t="str">
        <f t="shared" si="1205"/>
        <v/>
      </c>
      <c r="AG3468" s="51">
        <f t="shared" si="1206"/>
        <v>0</v>
      </c>
      <c r="AH3468" s="51">
        <f t="shared" si="1207"/>
        <v>6.4727999999999994E-2</v>
      </c>
      <c r="AI3468" s="51">
        <f t="shared" si="1208"/>
        <v>19.012678000000001</v>
      </c>
      <c r="AJ3468" s="51">
        <f t="shared" si="1209"/>
        <v>18.552409999999998</v>
      </c>
      <c r="AK3468" s="51">
        <f t="shared" si="1210"/>
        <v>16.942883999999999</v>
      </c>
      <c r="AL3468" s="51">
        <f t="shared" si="1211"/>
        <v>18.278981999999999</v>
      </c>
      <c r="AM3468" s="51">
        <f t="shared" si="1212"/>
        <v>18.188306999999998</v>
      </c>
      <c r="AN3468" s="51">
        <f t="shared" si="1213"/>
        <v>12.715698</v>
      </c>
      <c r="AO3468" s="51">
        <f t="shared" si="1214"/>
        <v>14.226777999999999</v>
      </c>
      <c r="AP3468" s="51">
        <f t="shared" si="1215"/>
        <v>18.966383</v>
      </c>
      <c r="AQ3468" s="51">
        <f t="shared" si="1216"/>
        <v>21.056601000000001</v>
      </c>
      <c r="AR3468" s="51">
        <f t="shared" si="1217"/>
        <v>20.765158</v>
      </c>
      <c r="AS3468" s="51">
        <f t="shared" si="1218"/>
        <v>17.693660999999999</v>
      </c>
      <c r="AT3468" s="51">
        <f t="shared" si="1219"/>
        <v>20.427655999999999</v>
      </c>
      <c r="AU3468" s="51">
        <f t="shared" si="1220"/>
        <v>20.668424999999999</v>
      </c>
      <c r="AV3468" s="51">
        <f t="shared" si="1221"/>
        <v>22.443562</v>
      </c>
    </row>
    <row r="3469" spans="1:48">
      <c r="A3469" t="str">
        <f t="shared" si="1222"/>
        <v>41943Murilo/Kassio76</v>
      </c>
      <c r="B3469" s="50">
        <v>41943.344386574077</v>
      </c>
      <c r="C3469" s="44">
        <f t="shared" si="1202"/>
        <v>41943</v>
      </c>
      <c r="D3469" s="45" t="s">
        <v>20</v>
      </c>
      <c r="E3469" s="46">
        <v>76</v>
      </c>
      <c r="G3469" s="49" t="e">
        <f>VLOOKUP(C3469,#REF!,2,0)</f>
        <v>#REF!</v>
      </c>
      <c r="I3469" s="40">
        <v>0</v>
      </c>
      <c r="J3469" s="40">
        <v>0</v>
      </c>
      <c r="K3469" s="40">
        <v>7.4215039999999997</v>
      </c>
      <c r="L3469" s="40">
        <v>11.229143000000001</v>
      </c>
      <c r="M3469" s="40">
        <v>18.938821999999998</v>
      </c>
      <c r="N3469" s="40">
        <v>19.905152999999999</v>
      </c>
      <c r="O3469" s="40">
        <v>25.119790999999999</v>
      </c>
      <c r="P3469" s="40">
        <v>25.907093</v>
      </c>
      <c r="Q3469" s="40">
        <v>24.601942000000001</v>
      </c>
      <c r="R3469" s="40">
        <v>24.473331000000002</v>
      </c>
      <c r="S3469" s="40">
        <v>23.269210999999999</v>
      </c>
      <c r="T3469" s="40">
        <v>23.20673</v>
      </c>
      <c r="U3469" s="40">
        <v>24.989811</v>
      </c>
      <c r="V3469" s="40">
        <v>23.331790999999999</v>
      </c>
      <c r="W3469" s="40">
        <v>29.463267999999999</v>
      </c>
      <c r="X3469" s="40">
        <v>28.344125999999999</v>
      </c>
      <c r="AA3469">
        <f t="shared" si="1203"/>
        <v>42268.487673611111</v>
      </c>
      <c r="AB3469" t="str">
        <f t="shared" si="1204"/>
        <v>42268Fábio77</v>
      </c>
      <c r="AC3469" s="52">
        <v>42268</v>
      </c>
      <c r="AD3469" s="56" t="s">
        <v>31</v>
      </c>
      <c r="AE3469" s="53">
        <v>77</v>
      </c>
      <c r="AF3469" s="51" t="str">
        <f t="shared" si="1205"/>
        <v/>
      </c>
      <c r="AG3469" s="51">
        <f t="shared" si="1206"/>
        <v>0</v>
      </c>
      <c r="AH3469" s="51">
        <f t="shared" si="1207"/>
        <v>5.3333999999999999E-2</v>
      </c>
      <c r="AI3469" s="51">
        <f t="shared" si="1208"/>
        <v>17.693660999999999</v>
      </c>
      <c r="AJ3469" s="51">
        <f t="shared" si="1209"/>
        <v>17.783073000000002</v>
      </c>
      <c r="AK3469" s="51">
        <f t="shared" si="1210"/>
        <v>15.953726</v>
      </c>
      <c r="AL3469" s="51">
        <f t="shared" si="1211"/>
        <v>17.382497999999998</v>
      </c>
      <c r="AM3469" s="51">
        <f t="shared" si="1212"/>
        <v>17.074155999999999</v>
      </c>
      <c r="AN3469" s="51">
        <f t="shared" si="1213"/>
        <v>11.758062000000001</v>
      </c>
      <c r="AO3469" s="51">
        <f t="shared" si="1214"/>
        <v>13.479445999999999</v>
      </c>
      <c r="AP3469" s="51">
        <f t="shared" si="1215"/>
        <v>17.783073000000002</v>
      </c>
      <c r="AQ3469" s="51">
        <f t="shared" si="1216"/>
        <v>19.997803000000001</v>
      </c>
      <c r="AR3469" s="51">
        <f t="shared" si="1217"/>
        <v>19.572514000000002</v>
      </c>
      <c r="AS3469" s="51">
        <f t="shared" si="1218"/>
        <v>16.595359999999999</v>
      </c>
      <c r="AT3469" s="51">
        <f t="shared" si="1219"/>
        <v>19.572514000000002</v>
      </c>
      <c r="AU3469" s="51">
        <f t="shared" si="1220"/>
        <v>20.045342999999999</v>
      </c>
      <c r="AV3469" s="51">
        <f t="shared" si="1221"/>
        <v>21.744581</v>
      </c>
    </row>
    <row r="3470" spans="1:48">
      <c r="A3470" t="str">
        <f t="shared" si="1222"/>
        <v>41948Murilo/Kassio76</v>
      </c>
      <c r="B3470" s="50">
        <v>41948.664363425924</v>
      </c>
      <c r="C3470" s="44">
        <f t="shared" si="1202"/>
        <v>41948</v>
      </c>
      <c r="D3470" s="45" t="s">
        <v>20</v>
      </c>
      <c r="E3470" s="46">
        <v>76</v>
      </c>
      <c r="G3470" s="49" t="e">
        <f>VLOOKUP(C3470,#REF!,2,0)</f>
        <v>#REF!</v>
      </c>
      <c r="I3470" s="40">
        <v>0</v>
      </c>
      <c r="J3470" s="40">
        <v>0</v>
      </c>
      <c r="K3470" s="40">
        <v>20.485567</v>
      </c>
      <c r="L3470" s="40">
        <v>23.394455000000001</v>
      </c>
      <c r="M3470" s="40">
        <v>31.401717999999999</v>
      </c>
      <c r="N3470" s="40">
        <v>31.988050000000001</v>
      </c>
      <c r="O3470" s="40">
        <v>36.244323999999999</v>
      </c>
      <c r="P3470" s="40">
        <v>37.508831000000001</v>
      </c>
      <c r="Q3470" s="40">
        <v>35.620097999999999</v>
      </c>
      <c r="R3470" s="40">
        <v>35.697848999999998</v>
      </c>
      <c r="S3470" s="40">
        <v>34.007137</v>
      </c>
      <c r="T3470" s="40">
        <v>34.083092000000001</v>
      </c>
      <c r="U3470" s="40">
        <v>36.401234000000002</v>
      </c>
      <c r="V3470" s="40">
        <v>33.252102000000001</v>
      </c>
      <c r="W3470" s="40">
        <v>40.679943000000002</v>
      </c>
      <c r="X3470" s="40">
        <v>40.845965999999997</v>
      </c>
      <c r="AA3470">
        <f t="shared" si="1203"/>
        <v>42270.389097222222</v>
      </c>
      <c r="AB3470" t="str">
        <f t="shared" si="1204"/>
        <v>42270Fábio77</v>
      </c>
      <c r="AC3470" s="52">
        <v>42270</v>
      </c>
      <c r="AD3470" s="56" t="s">
        <v>31</v>
      </c>
      <c r="AE3470" s="53">
        <v>77</v>
      </c>
      <c r="AF3470" s="51" t="str">
        <f t="shared" si="1205"/>
        <v/>
      </c>
      <c r="AG3470" s="51">
        <f t="shared" si="1206"/>
        <v>0</v>
      </c>
      <c r="AH3470" s="51">
        <f t="shared" si="1207"/>
        <v>6.0287E-2</v>
      </c>
      <c r="AI3470" s="51">
        <f t="shared" si="1208"/>
        <v>17.338287000000001</v>
      </c>
      <c r="AJ3470" s="51">
        <f t="shared" si="1209"/>
        <v>17.338287000000001</v>
      </c>
      <c r="AK3470" s="51">
        <f t="shared" si="1210"/>
        <v>15.325142</v>
      </c>
      <c r="AL3470" s="51">
        <f t="shared" si="1211"/>
        <v>16.725237</v>
      </c>
      <c r="AM3470" s="51">
        <f t="shared" si="1212"/>
        <v>16.422965999999999</v>
      </c>
      <c r="AN3470" s="51">
        <f t="shared" si="1213"/>
        <v>11.153532</v>
      </c>
      <c r="AO3470" s="51">
        <f t="shared" si="1214"/>
        <v>12.866553</v>
      </c>
      <c r="AP3470" s="51">
        <f t="shared" si="1215"/>
        <v>17.426780999999998</v>
      </c>
      <c r="AQ3470" s="51">
        <f t="shared" si="1216"/>
        <v>19.572514000000002</v>
      </c>
      <c r="AR3470" s="51">
        <f t="shared" si="1217"/>
        <v>19.059010000000001</v>
      </c>
      <c r="AS3470" s="51">
        <f t="shared" si="1218"/>
        <v>16.380037000000002</v>
      </c>
      <c r="AT3470" s="51">
        <f t="shared" si="1219"/>
        <v>19.244942000000002</v>
      </c>
      <c r="AU3470" s="51">
        <f t="shared" si="1220"/>
        <v>19.855543000000001</v>
      </c>
      <c r="AV3470" s="51">
        <f t="shared" si="1221"/>
        <v>21.399222999999999</v>
      </c>
    </row>
    <row r="3471" spans="1:48">
      <c r="A3471" t="str">
        <f t="shared" si="1222"/>
        <v>41950Murilo/Kassio76</v>
      </c>
      <c r="B3471" s="50">
        <v>41950.354907407411</v>
      </c>
      <c r="C3471" s="44">
        <f t="shared" si="1202"/>
        <v>41950</v>
      </c>
      <c r="D3471" s="45" t="s">
        <v>20</v>
      </c>
      <c r="E3471" s="46">
        <v>76</v>
      </c>
      <c r="G3471" s="49" t="e">
        <f>VLOOKUP(C3471,#REF!,2,0)</f>
        <v>#REF!</v>
      </c>
      <c r="I3471" s="40">
        <v>0</v>
      </c>
      <c r="J3471" s="40">
        <v>0</v>
      </c>
      <c r="K3471" s="40">
        <v>17.242757999999998</v>
      </c>
      <c r="L3471" s="40">
        <v>21.015474000000001</v>
      </c>
      <c r="M3471" s="40">
        <v>28.205767000000002</v>
      </c>
      <c r="N3471" s="40">
        <v>28.761232</v>
      </c>
      <c r="O3471" s="40">
        <v>34.311497000000003</v>
      </c>
      <c r="P3471" s="40">
        <v>34.617221999999998</v>
      </c>
      <c r="Q3471" s="40">
        <v>32.357277000000003</v>
      </c>
      <c r="R3471" s="40">
        <v>32.579844999999999</v>
      </c>
      <c r="S3471" s="40">
        <v>31.914465</v>
      </c>
      <c r="T3471" s="40">
        <v>31.547816999999998</v>
      </c>
      <c r="U3471" s="40">
        <v>32.728637999999997</v>
      </c>
      <c r="V3471" s="40">
        <v>29.111183</v>
      </c>
      <c r="W3471" s="40">
        <v>35.542458000000003</v>
      </c>
      <c r="X3471" s="40">
        <v>33.704093999999998</v>
      </c>
      <c r="AA3471">
        <f t="shared" si="1203"/>
        <v>42272.511493055557</v>
      </c>
      <c r="AB3471" t="str">
        <f t="shared" si="1204"/>
        <v>42272Fábio77</v>
      </c>
      <c r="AC3471" s="52">
        <v>42272</v>
      </c>
      <c r="AD3471" s="56" t="s">
        <v>31</v>
      </c>
      <c r="AE3471" s="53">
        <v>77</v>
      </c>
      <c r="AF3471" s="51" t="str">
        <f t="shared" si="1205"/>
        <v/>
      </c>
      <c r="AG3471" s="51">
        <f t="shared" si="1206"/>
        <v>0</v>
      </c>
      <c r="AH3471" s="51">
        <f t="shared" si="1207"/>
        <v>3.3634999999999998E-2</v>
      </c>
      <c r="AI3471" s="51">
        <f t="shared" si="1208"/>
        <v>15.82696</v>
      </c>
      <c r="AJ3471" s="51">
        <f t="shared" si="1209"/>
        <v>16.123549000000001</v>
      </c>
      <c r="AK3471" s="51">
        <f t="shared" si="1210"/>
        <v>14.750323</v>
      </c>
      <c r="AL3471" s="51">
        <f t="shared" si="1211"/>
        <v>15.784833000000001</v>
      </c>
      <c r="AM3471" s="51">
        <f t="shared" si="1212"/>
        <v>15.574994</v>
      </c>
      <c r="AN3471" s="51">
        <f t="shared" si="1213"/>
        <v>10.362833999999999</v>
      </c>
      <c r="AO3471" s="51">
        <f t="shared" si="1214"/>
        <v>12.379706000000001</v>
      </c>
      <c r="AP3471" s="51">
        <f t="shared" si="1215"/>
        <v>16.552156</v>
      </c>
      <c r="AQ3471" s="51">
        <f t="shared" si="1216"/>
        <v>18.827883</v>
      </c>
      <c r="AR3471" s="51">
        <f t="shared" si="1217"/>
        <v>18.188306999999998</v>
      </c>
      <c r="AS3471" s="51">
        <f t="shared" si="1218"/>
        <v>15.491481</v>
      </c>
      <c r="AT3471" s="51">
        <f t="shared" si="1219"/>
        <v>19.012678000000001</v>
      </c>
      <c r="AU3471" s="51">
        <f t="shared" si="1220"/>
        <v>19.950310000000002</v>
      </c>
      <c r="AV3471" s="51">
        <f t="shared" si="1221"/>
        <v>21.252056</v>
      </c>
    </row>
    <row r="3472" spans="1:48">
      <c r="A3472" t="str">
        <f t="shared" si="1222"/>
        <v>41956Murilo/Kassio76</v>
      </c>
      <c r="B3472" s="50">
        <v>41956.685520833336</v>
      </c>
      <c r="C3472" s="44">
        <f t="shared" si="1202"/>
        <v>41956</v>
      </c>
      <c r="D3472" s="45" t="s">
        <v>20</v>
      </c>
      <c r="E3472" s="46">
        <v>76</v>
      </c>
      <c r="G3472" s="49" t="e">
        <f>VLOOKUP(C3472,#REF!,2,0)</f>
        <v>#REF!</v>
      </c>
      <c r="I3472" s="40">
        <v>0</v>
      </c>
      <c r="J3472" s="40">
        <v>0</v>
      </c>
      <c r="K3472" s="40">
        <v>21.372751000000001</v>
      </c>
      <c r="L3472" s="40">
        <v>20.661383000000001</v>
      </c>
      <c r="M3472" s="40">
        <v>26.774146999999999</v>
      </c>
      <c r="N3472" s="40">
        <v>26.841442000000001</v>
      </c>
      <c r="O3472" s="40">
        <v>32.061729</v>
      </c>
      <c r="P3472" s="40">
        <v>32.505577000000002</v>
      </c>
      <c r="Q3472" s="40">
        <v>30.965553</v>
      </c>
      <c r="R3472" s="40">
        <v>31.110600999999999</v>
      </c>
      <c r="S3472" s="40">
        <v>30.317093</v>
      </c>
      <c r="T3472" s="40">
        <v>30.676480999999999</v>
      </c>
      <c r="U3472" s="40">
        <v>32.654209000000002</v>
      </c>
      <c r="V3472" s="40">
        <v>29.041008000000001</v>
      </c>
      <c r="W3472" s="40">
        <v>35.853580000000001</v>
      </c>
      <c r="X3472" s="40">
        <v>33.704093999999998</v>
      </c>
      <c r="AA3472">
        <f t="shared" si="1203"/>
        <v>42274.466307870367</v>
      </c>
      <c r="AB3472" t="str">
        <f t="shared" si="1204"/>
        <v>42274Fábio77</v>
      </c>
      <c r="AC3472" s="52">
        <v>42274</v>
      </c>
      <c r="AD3472" s="56" t="s">
        <v>31</v>
      </c>
      <c r="AE3472" s="53">
        <v>77</v>
      </c>
      <c r="AF3472" s="51" t="str">
        <f t="shared" si="1205"/>
        <v/>
      </c>
      <c r="AG3472" s="51">
        <f t="shared" si="1206"/>
        <v>0</v>
      </c>
      <c r="AH3472" s="51">
        <f t="shared" si="1207"/>
        <v>0.31980199999999998</v>
      </c>
      <c r="AI3472" s="51">
        <f t="shared" si="1208"/>
        <v>19.997803000000001</v>
      </c>
      <c r="AJ3472" s="51">
        <f t="shared" si="1209"/>
        <v>19.572514000000002</v>
      </c>
      <c r="AK3472" s="51">
        <f t="shared" si="1210"/>
        <v>17.738341999999999</v>
      </c>
      <c r="AL3472" s="51">
        <f t="shared" si="1211"/>
        <v>18.966383</v>
      </c>
      <c r="AM3472" s="51">
        <f t="shared" si="1212"/>
        <v>19.384998</v>
      </c>
      <c r="AN3472" s="51">
        <f t="shared" si="1213"/>
        <v>13.440716999999999</v>
      </c>
      <c r="AO3472" s="51">
        <f t="shared" si="1214"/>
        <v>13.557130000000001</v>
      </c>
      <c r="AP3472" s="51">
        <f t="shared" si="1215"/>
        <v>16.509063999999999</v>
      </c>
      <c r="AQ3472" s="51">
        <f t="shared" si="1216"/>
        <v>18.966383</v>
      </c>
      <c r="AR3472" s="51">
        <f t="shared" si="1217"/>
        <v>18.461030999999998</v>
      </c>
      <c r="AS3472" s="51">
        <f t="shared" si="1218"/>
        <v>15.700716999999999</v>
      </c>
      <c r="AT3472" s="51">
        <f t="shared" si="1219"/>
        <v>18.827883</v>
      </c>
      <c r="AU3472" s="51">
        <f t="shared" si="1220"/>
        <v>19.760973</v>
      </c>
      <c r="AV3472" s="51">
        <f t="shared" si="1221"/>
        <v>21.399222999999999</v>
      </c>
    </row>
    <row r="3473" spans="1:48">
      <c r="A3473" t="str">
        <f t="shared" si="1222"/>
        <v>41957Murilo/Kassio76</v>
      </c>
      <c r="B3473" s="50">
        <v>41957.317939814813</v>
      </c>
      <c r="C3473" s="44">
        <f t="shared" si="1202"/>
        <v>41957</v>
      </c>
      <c r="D3473" s="45" t="s">
        <v>20</v>
      </c>
      <c r="E3473" s="46">
        <v>76</v>
      </c>
      <c r="G3473" s="49" t="e">
        <f>VLOOKUP(C3473,#REF!,2,0)</f>
        <v>#REF!</v>
      </c>
      <c r="I3473" s="40">
        <v>0</v>
      </c>
      <c r="J3473" s="40">
        <v>0</v>
      </c>
      <c r="K3473" s="40">
        <v>20.310499</v>
      </c>
      <c r="L3473" s="40">
        <v>19.618271</v>
      </c>
      <c r="M3473" s="40">
        <v>29.322168000000001</v>
      </c>
      <c r="N3473" s="40">
        <v>28.067778000000001</v>
      </c>
      <c r="O3473" s="40">
        <v>32.209347000000001</v>
      </c>
      <c r="P3473" s="40">
        <v>32.283279</v>
      </c>
      <c r="Q3473" s="40">
        <v>30.965553</v>
      </c>
      <c r="R3473" s="40">
        <v>31.038038</v>
      </c>
      <c r="S3473" s="40">
        <v>30.317093</v>
      </c>
      <c r="T3473" s="40">
        <v>31.038038</v>
      </c>
      <c r="U3473" s="40">
        <v>32.505577000000002</v>
      </c>
      <c r="V3473" s="40">
        <v>29.251740000000002</v>
      </c>
      <c r="W3473" s="40">
        <v>35.775677000000002</v>
      </c>
      <c r="X3473" s="40">
        <v>33.252102000000001</v>
      </c>
      <c r="AA3473">
        <f t="shared" si="1203"/>
        <v>42276.392777777779</v>
      </c>
      <c r="AB3473" t="str">
        <f t="shared" si="1204"/>
        <v>42276Fábio77</v>
      </c>
      <c r="AC3473" s="52">
        <v>42276</v>
      </c>
      <c r="AD3473" s="56" t="s">
        <v>31</v>
      </c>
      <c r="AE3473" s="53">
        <v>77</v>
      </c>
      <c r="AF3473" s="51" t="str">
        <f t="shared" si="1205"/>
        <v/>
      </c>
      <c r="AG3473" s="51">
        <f t="shared" si="1206"/>
        <v>0</v>
      </c>
      <c r="AH3473" s="51">
        <f t="shared" si="1207"/>
        <v>0.38236399999999998</v>
      </c>
      <c r="AI3473" s="51">
        <f t="shared" si="1208"/>
        <v>19.431795000000001</v>
      </c>
      <c r="AJ3473" s="51">
        <f t="shared" si="1209"/>
        <v>19.572514000000002</v>
      </c>
      <c r="AK3473" s="51">
        <f t="shared" si="1210"/>
        <v>17.559964999999998</v>
      </c>
      <c r="AL3473" s="51">
        <f t="shared" si="1211"/>
        <v>19.291584</v>
      </c>
      <c r="AM3473" s="51">
        <f t="shared" si="1212"/>
        <v>20.33173</v>
      </c>
      <c r="AN3473" s="51">
        <f t="shared" si="1213"/>
        <v>14.426985</v>
      </c>
      <c r="AO3473" s="51">
        <f t="shared" si="1214"/>
        <v>15.953726</v>
      </c>
      <c r="AP3473" s="51">
        <f t="shared" si="1215"/>
        <v>20.668424999999999</v>
      </c>
      <c r="AQ3473" s="51">
        <f t="shared" si="1216"/>
        <v>22.645251999999999</v>
      </c>
      <c r="AR3473" s="51">
        <f t="shared" si="1217"/>
        <v>22.746447</v>
      </c>
      <c r="AS3473" s="51">
        <f t="shared" si="1218"/>
        <v>19.855543000000001</v>
      </c>
      <c r="AT3473" s="51">
        <f t="shared" si="1219"/>
        <v>22.242746</v>
      </c>
      <c r="AU3473" s="51">
        <f t="shared" si="1220"/>
        <v>21.893456</v>
      </c>
      <c r="AV3473" s="51">
        <f t="shared" si="1221"/>
        <v>23.409599</v>
      </c>
    </row>
    <row r="3474" spans="1:48">
      <c r="A3474" t="str">
        <f t="shared" si="1222"/>
        <v>41960Murilo/Kassio76</v>
      </c>
      <c r="B3474" s="50">
        <v>41960.663472222222</v>
      </c>
      <c r="C3474" s="44">
        <f t="shared" si="1202"/>
        <v>41960</v>
      </c>
      <c r="D3474" s="45" t="s">
        <v>20</v>
      </c>
      <c r="E3474" s="46">
        <v>76</v>
      </c>
      <c r="G3474" s="49" t="e">
        <f>VLOOKUP(C3474,#REF!,2,0)</f>
        <v>#REF!</v>
      </c>
      <c r="I3474" s="40">
        <v>0</v>
      </c>
      <c r="J3474" s="40">
        <v>0</v>
      </c>
      <c r="K3474" s="40">
        <v>14.107203</v>
      </c>
      <c r="L3474" s="40">
        <v>18.492947000000001</v>
      </c>
      <c r="M3474" s="40">
        <v>26.105858000000001</v>
      </c>
      <c r="N3474" s="40">
        <v>26.039528000000001</v>
      </c>
      <c r="O3474" s="40">
        <v>30.317093</v>
      </c>
      <c r="P3474" s="40">
        <v>30.748636000000001</v>
      </c>
      <c r="Q3474" s="40">
        <v>28.970938</v>
      </c>
      <c r="R3474" s="40">
        <v>28.761232</v>
      </c>
      <c r="S3474" s="40">
        <v>28.413414</v>
      </c>
      <c r="T3474" s="40">
        <v>28.831005000000001</v>
      </c>
      <c r="U3474" s="40">
        <v>30.317093</v>
      </c>
      <c r="V3474" s="40">
        <v>27.998936</v>
      </c>
      <c r="W3474" s="40">
        <v>34.159145000000002</v>
      </c>
      <c r="X3474" s="40">
        <v>32.135517</v>
      </c>
      <c r="AA3474">
        <f t="shared" si="1203"/>
        <v>42277.737824074073</v>
      </c>
      <c r="AB3474" t="str">
        <f t="shared" si="1204"/>
        <v>42277Fábio77</v>
      </c>
      <c r="AC3474" s="52">
        <v>42277</v>
      </c>
      <c r="AD3474" s="56" t="s">
        <v>31</v>
      </c>
      <c r="AE3474" s="53">
        <v>77</v>
      </c>
      <c r="AF3474" s="51" t="str">
        <f t="shared" si="1205"/>
        <v/>
      </c>
      <c r="AG3474" s="51">
        <f t="shared" si="1206"/>
        <v>0</v>
      </c>
      <c r="AH3474" s="51">
        <f t="shared" si="1207"/>
        <v>0.99417299999999997</v>
      </c>
      <c r="AI3474" s="51">
        <f t="shared" si="1208"/>
        <v>21.695088999999999</v>
      </c>
      <c r="AJ3474" s="51">
        <f t="shared" si="1209"/>
        <v>21.596231</v>
      </c>
      <c r="AK3474" s="51">
        <f t="shared" si="1210"/>
        <v>20.379653999999999</v>
      </c>
      <c r="AL3474" s="51">
        <f t="shared" si="1211"/>
        <v>22.192657000000001</v>
      </c>
      <c r="AM3474" s="51">
        <f t="shared" si="1212"/>
        <v>22.042797</v>
      </c>
      <c r="AN3474" s="51">
        <f t="shared" si="1213"/>
        <v>17.426780999999998</v>
      </c>
      <c r="AO3474" s="51">
        <f t="shared" si="1214"/>
        <v>18.415436</v>
      </c>
      <c r="AP3474" s="51">
        <f t="shared" si="1215"/>
        <v>24.082063999999999</v>
      </c>
      <c r="AQ3474" s="51">
        <f t="shared" si="1216"/>
        <v>25.723120000000002</v>
      </c>
      <c r="AR3474" s="51">
        <f t="shared" si="1217"/>
        <v>26.318045000000001</v>
      </c>
      <c r="AS3474" s="51">
        <f t="shared" si="1218"/>
        <v>25.401394</v>
      </c>
      <c r="AT3474" s="51">
        <f t="shared" si="1219"/>
        <v>26.263680999999998</v>
      </c>
      <c r="AU3474" s="51">
        <f t="shared" si="1220"/>
        <v>25.830808999999999</v>
      </c>
      <c r="AV3474" s="51">
        <f t="shared" si="1221"/>
        <v>26.318045000000001</v>
      </c>
    </row>
    <row r="3475" spans="1:48">
      <c r="A3475" t="str">
        <f t="shared" si="1222"/>
        <v>41962Murilo/Kassio76</v>
      </c>
      <c r="B3475" s="50">
        <v>41962.623449074075</v>
      </c>
      <c r="C3475" s="44">
        <f t="shared" si="1202"/>
        <v>41962</v>
      </c>
      <c r="D3475" s="45" t="s">
        <v>20</v>
      </c>
      <c r="E3475" s="46">
        <v>76</v>
      </c>
      <c r="G3475" s="49" t="e">
        <f>VLOOKUP(C3475,#REF!,2,0)</f>
        <v>#REF!</v>
      </c>
      <c r="I3475" s="40">
        <v>0</v>
      </c>
      <c r="J3475" s="40">
        <v>0</v>
      </c>
      <c r="K3475" s="40">
        <v>9.9260900000000003</v>
      </c>
      <c r="L3475" s="40">
        <v>16.818943000000001</v>
      </c>
      <c r="M3475" s="40">
        <v>24.795479</v>
      </c>
      <c r="N3475" s="40">
        <v>24.666338</v>
      </c>
      <c r="O3475" s="40">
        <v>29.463267999999999</v>
      </c>
      <c r="P3475" s="40">
        <v>29.604711999999999</v>
      </c>
      <c r="Q3475" s="40">
        <v>27.724340000000002</v>
      </c>
      <c r="R3475" s="40">
        <v>27.998936</v>
      </c>
      <c r="S3475" s="40">
        <v>27.519283000000001</v>
      </c>
      <c r="T3475" s="40">
        <v>27.724340000000002</v>
      </c>
      <c r="U3475" s="40">
        <v>29.111183</v>
      </c>
      <c r="V3475" s="40">
        <v>26.505780999999999</v>
      </c>
      <c r="W3475" s="40">
        <v>32.803176999999998</v>
      </c>
      <c r="X3475" s="40">
        <v>30.965553</v>
      </c>
      <c r="AA3475">
        <f t="shared" si="1203"/>
        <v>42279.623217592591</v>
      </c>
      <c r="AB3475" t="str">
        <f t="shared" si="1204"/>
        <v>42279Fábio77</v>
      </c>
      <c r="AC3475" s="52">
        <v>42279</v>
      </c>
      <c r="AD3475" s="56" t="s">
        <v>31</v>
      </c>
      <c r="AE3475" s="53">
        <v>77</v>
      </c>
      <c r="AF3475" s="51" t="str">
        <f t="shared" si="1205"/>
        <v/>
      </c>
      <c r="AG3475" s="51">
        <f t="shared" si="1206"/>
        <v>0</v>
      </c>
      <c r="AH3475" s="51">
        <f t="shared" si="1207"/>
        <v>0.23185900000000001</v>
      </c>
      <c r="AI3475" s="51">
        <f t="shared" si="1208"/>
        <v>19.619548999999999</v>
      </c>
      <c r="AJ3475" s="51">
        <f t="shared" si="1209"/>
        <v>19.059010000000001</v>
      </c>
      <c r="AK3475" s="51">
        <f t="shared" si="1210"/>
        <v>17.604455999999999</v>
      </c>
      <c r="AL3475" s="51">
        <f t="shared" si="1211"/>
        <v>19.431795000000001</v>
      </c>
      <c r="AM3475" s="51">
        <f t="shared" si="1212"/>
        <v>19.151875</v>
      </c>
      <c r="AN3475" s="51">
        <f t="shared" si="1213"/>
        <v>13.830831</v>
      </c>
      <c r="AO3475" s="51">
        <f t="shared" si="1214"/>
        <v>15.159734</v>
      </c>
      <c r="AP3475" s="51">
        <f t="shared" si="1215"/>
        <v>20.140577</v>
      </c>
      <c r="AQ3475" s="51">
        <f t="shared" si="1216"/>
        <v>21.943182</v>
      </c>
      <c r="AR3475" s="51">
        <f t="shared" si="1217"/>
        <v>21.943182</v>
      </c>
      <c r="AS3475" s="51">
        <f t="shared" si="1218"/>
        <v>19.198360000000001</v>
      </c>
      <c r="AT3475" s="51">
        <f t="shared" si="1219"/>
        <v>21.943182</v>
      </c>
      <c r="AU3475" s="51">
        <f t="shared" si="1220"/>
        <v>21.893456</v>
      </c>
      <c r="AV3475" s="51">
        <f t="shared" si="1221"/>
        <v>23.615492</v>
      </c>
    </row>
    <row r="3476" spans="1:48">
      <c r="A3476" t="str">
        <f t="shared" si="1222"/>
        <v>41963Murilo/Kassio76</v>
      </c>
      <c r="B3476" s="50">
        <v>41963.37771990741</v>
      </c>
      <c r="C3476" s="44">
        <f t="shared" si="1202"/>
        <v>41963</v>
      </c>
      <c r="D3476" s="45" t="s">
        <v>20</v>
      </c>
      <c r="E3476" s="46">
        <v>76</v>
      </c>
      <c r="G3476" s="49" t="e">
        <f>VLOOKUP(C3476,#REF!,2,0)</f>
        <v>#REF!</v>
      </c>
      <c r="I3476" s="40">
        <v>0</v>
      </c>
      <c r="J3476" s="40">
        <v>0</v>
      </c>
      <c r="K3476" s="40">
        <v>10.004889</v>
      </c>
      <c r="L3476" s="40">
        <v>16.818943000000001</v>
      </c>
      <c r="M3476" s="40">
        <v>23.962475000000001</v>
      </c>
      <c r="N3476" s="40">
        <v>24.730868999999998</v>
      </c>
      <c r="O3476" s="40">
        <v>28.900929999999999</v>
      </c>
      <c r="P3476" s="40">
        <v>29.463267999999999</v>
      </c>
      <c r="Q3476" s="40">
        <v>27.587548999999999</v>
      </c>
      <c r="R3476" s="40">
        <v>27.655892999999999</v>
      </c>
      <c r="S3476" s="40">
        <v>27.587548999999999</v>
      </c>
      <c r="T3476" s="40">
        <v>27.792849</v>
      </c>
      <c r="U3476" s="40">
        <v>29.111183</v>
      </c>
      <c r="V3476" s="40">
        <v>26.841442000000001</v>
      </c>
      <c r="W3476" s="40">
        <v>32.952477000000002</v>
      </c>
      <c r="X3476" s="40">
        <v>31.110600999999999</v>
      </c>
      <c r="AA3476">
        <f t="shared" si="1203"/>
        <v>42283.395821759259</v>
      </c>
      <c r="AB3476" t="str">
        <f t="shared" si="1204"/>
        <v>42283Fábio77</v>
      </c>
      <c r="AC3476" s="52">
        <v>42283</v>
      </c>
      <c r="AD3476" s="56" t="s">
        <v>31</v>
      </c>
      <c r="AE3476" s="53">
        <v>77</v>
      </c>
      <c r="AF3476" s="51" t="str">
        <f t="shared" si="1205"/>
        <v/>
      </c>
      <c r="AG3476" s="51">
        <f t="shared" si="1206"/>
        <v>0</v>
      </c>
      <c r="AH3476" s="51">
        <f t="shared" si="1207"/>
        <v>0.145264</v>
      </c>
      <c r="AI3476" s="51">
        <f t="shared" si="1208"/>
        <v>18.233629000000001</v>
      </c>
      <c r="AJ3476" s="51">
        <f t="shared" si="1209"/>
        <v>16.986575999999999</v>
      </c>
      <c r="AK3476" s="51">
        <f t="shared" si="1210"/>
        <v>15.82696</v>
      </c>
      <c r="AL3476" s="51">
        <f t="shared" si="1211"/>
        <v>17.604455999999999</v>
      </c>
      <c r="AM3476" s="51">
        <f t="shared" si="1212"/>
        <v>17.559964999999998</v>
      </c>
      <c r="AN3476" s="51">
        <f t="shared" si="1213"/>
        <v>12.085049</v>
      </c>
      <c r="AO3476" s="51">
        <f t="shared" si="1214"/>
        <v>13.791543000000001</v>
      </c>
      <c r="AP3476" s="51">
        <f t="shared" si="1215"/>
        <v>18.552409999999998</v>
      </c>
      <c r="AQ3476" s="51">
        <f t="shared" si="1216"/>
        <v>20.813578</v>
      </c>
      <c r="AR3476" s="51">
        <f t="shared" si="1217"/>
        <v>20.571967999999998</v>
      </c>
      <c r="AS3476" s="51">
        <f t="shared" si="1218"/>
        <v>17.426780999999998</v>
      </c>
      <c r="AT3476" s="51">
        <f t="shared" si="1219"/>
        <v>20.283854000000002</v>
      </c>
      <c r="AU3476" s="51">
        <f t="shared" si="1220"/>
        <v>20.813578</v>
      </c>
      <c r="AV3476" s="51">
        <f t="shared" si="1221"/>
        <v>22.142672999999998</v>
      </c>
    </row>
    <row r="3477" spans="1:48">
      <c r="A3477" t="str">
        <f t="shared" si="1222"/>
        <v>41967Murilo/Kassio76</v>
      </c>
      <c r="B3477" s="50">
        <v>41967.678368055553</v>
      </c>
      <c r="C3477" s="44">
        <f t="shared" si="1202"/>
        <v>41967</v>
      </c>
      <c r="D3477" s="45" t="s">
        <v>20</v>
      </c>
      <c r="E3477" s="46">
        <v>76</v>
      </c>
      <c r="G3477" s="49" t="e">
        <f>VLOOKUP(C3477,#REF!,2,0)</f>
        <v>#REF!</v>
      </c>
      <c r="I3477" s="40">
        <v>0</v>
      </c>
      <c r="J3477" s="40">
        <v>0</v>
      </c>
      <c r="K3477" s="40">
        <v>8.7862050000000007</v>
      </c>
      <c r="L3477" s="40">
        <v>12.939685000000001</v>
      </c>
      <c r="M3477" s="40">
        <v>22.096827000000001</v>
      </c>
      <c r="N3477" s="40">
        <v>22.771705999999998</v>
      </c>
      <c r="O3477" s="40">
        <v>27.383023999999999</v>
      </c>
      <c r="P3477" s="40">
        <v>27.930150999999999</v>
      </c>
      <c r="Q3477" s="40">
        <v>26.30545</v>
      </c>
      <c r="R3477" s="40">
        <v>26.372135</v>
      </c>
      <c r="S3477" s="40">
        <v>25.774999999999999</v>
      </c>
      <c r="T3477" s="40">
        <v>26.039528000000001</v>
      </c>
      <c r="U3477" s="40">
        <v>27.655892999999999</v>
      </c>
      <c r="V3477" s="40">
        <v>26.105858000000001</v>
      </c>
      <c r="W3477" s="40">
        <v>31.840954</v>
      </c>
      <c r="X3477" s="40">
        <v>30.245471999999999</v>
      </c>
      <c r="AA3477">
        <f t="shared" si="1203"/>
        <v>42286.622488425928</v>
      </c>
      <c r="AB3477" t="str">
        <f t="shared" si="1204"/>
        <v>42286Fábio77</v>
      </c>
      <c r="AC3477" s="52">
        <v>42286</v>
      </c>
      <c r="AD3477" s="56" t="s">
        <v>31</v>
      </c>
      <c r="AE3477" s="53">
        <v>77</v>
      </c>
      <c r="AF3477" s="51" t="str">
        <f t="shared" si="1205"/>
        <v/>
      </c>
      <c r="AG3477" s="51">
        <f t="shared" si="1206"/>
        <v>0</v>
      </c>
      <c r="AH3477" s="51">
        <f t="shared" si="1207"/>
        <v>3.7747000000000003E-2</v>
      </c>
      <c r="AI3477" s="51">
        <f t="shared" si="1208"/>
        <v>15.449805</v>
      </c>
      <c r="AJ3477" s="51">
        <f t="shared" si="1209"/>
        <v>15.242342000000001</v>
      </c>
      <c r="AK3477" s="51">
        <f t="shared" si="1210"/>
        <v>14.750323</v>
      </c>
      <c r="AL3477" s="51">
        <f t="shared" si="1211"/>
        <v>16.638573000000001</v>
      </c>
      <c r="AM3477" s="51">
        <f t="shared" si="1212"/>
        <v>16.422965999999999</v>
      </c>
      <c r="AN3477" s="51">
        <f t="shared" si="1213"/>
        <v>11.329561</v>
      </c>
      <c r="AO3477" s="51">
        <f t="shared" si="1214"/>
        <v>13.171124000000001</v>
      </c>
      <c r="AP3477" s="51">
        <f t="shared" si="1215"/>
        <v>17.693660999999999</v>
      </c>
      <c r="AQ3477" s="51">
        <f t="shared" si="1216"/>
        <v>19.760973</v>
      </c>
      <c r="AR3477" s="51">
        <f t="shared" si="1217"/>
        <v>19.431795000000001</v>
      </c>
      <c r="AS3477" s="51">
        <f t="shared" si="1218"/>
        <v>16.509063999999999</v>
      </c>
      <c r="AT3477" s="51">
        <f t="shared" si="1219"/>
        <v>19.478639999999999</v>
      </c>
      <c r="AU3477" s="51">
        <f t="shared" si="1220"/>
        <v>20.092924</v>
      </c>
      <c r="AV3477" s="51">
        <f t="shared" si="1221"/>
        <v>21.645641000000001</v>
      </c>
    </row>
    <row r="3478" spans="1:48">
      <c r="A3478" t="str">
        <f t="shared" si="1222"/>
        <v>41970Murilo/Kassio76</v>
      </c>
      <c r="B3478" s="50">
        <v>41970.588495370372</v>
      </c>
      <c r="C3478" s="44">
        <f t="shared" si="1202"/>
        <v>41970</v>
      </c>
      <c r="D3478" s="45" t="s">
        <v>20</v>
      </c>
      <c r="E3478" s="46">
        <v>76</v>
      </c>
      <c r="G3478" s="49" t="e">
        <f>VLOOKUP(C3478,#REF!,2,0)</f>
        <v>#REF!</v>
      </c>
      <c r="I3478" s="40">
        <v>0</v>
      </c>
      <c r="J3478" s="40">
        <v>0</v>
      </c>
      <c r="K3478" s="40">
        <v>20.661383000000001</v>
      </c>
      <c r="L3478" s="40">
        <v>23.144293000000001</v>
      </c>
      <c r="M3478" s="40">
        <v>31.694199000000001</v>
      </c>
      <c r="N3478" s="40">
        <v>31.474726</v>
      </c>
      <c r="O3478" s="40">
        <v>35.697848999999998</v>
      </c>
      <c r="P3478" s="40">
        <v>36.716000000000001</v>
      </c>
      <c r="Q3478" s="40">
        <v>35.232684999999996</v>
      </c>
      <c r="R3478" s="40">
        <v>35.697848999999998</v>
      </c>
      <c r="S3478" s="40">
        <v>34.387813999999999</v>
      </c>
      <c r="T3478" s="40">
        <v>35.078319999999998</v>
      </c>
      <c r="U3478" s="40">
        <v>37.111370000000001</v>
      </c>
      <c r="V3478" s="40">
        <v>33.704093999999998</v>
      </c>
      <c r="W3478" s="40">
        <v>41.178967</v>
      </c>
      <c r="X3478" s="40">
        <v>41.345923999999997</v>
      </c>
      <c r="AA3478">
        <f t="shared" si="1203"/>
        <v>42290.505381944444</v>
      </c>
      <c r="AB3478" t="str">
        <f t="shared" si="1204"/>
        <v>42290Fábio77</v>
      </c>
      <c r="AC3478" s="52">
        <v>42290</v>
      </c>
      <c r="AD3478" s="56" t="s">
        <v>31</v>
      </c>
      <c r="AE3478" s="53">
        <v>77</v>
      </c>
      <c r="AF3478" s="51" t="str">
        <f t="shared" si="1205"/>
        <v/>
      </c>
      <c r="AG3478" s="51">
        <f t="shared" si="1206"/>
        <v>0</v>
      </c>
      <c r="AH3478" s="51">
        <f t="shared" si="1207"/>
        <v>0.32403999999999999</v>
      </c>
      <c r="AI3478" s="51">
        <f t="shared" si="1208"/>
        <v>18.324417</v>
      </c>
      <c r="AJ3478" s="51">
        <f t="shared" si="1209"/>
        <v>17.382497999999998</v>
      </c>
      <c r="AK3478" s="51">
        <f t="shared" si="1210"/>
        <v>15.784833000000001</v>
      </c>
      <c r="AL3478" s="51">
        <f t="shared" si="1211"/>
        <v>16.899239999999999</v>
      </c>
      <c r="AM3478" s="51">
        <f t="shared" si="1212"/>
        <v>16.251532000000001</v>
      </c>
      <c r="AN3478" s="51">
        <f t="shared" si="1213"/>
        <v>11.118501</v>
      </c>
      <c r="AO3478" s="51">
        <f t="shared" si="1214"/>
        <v>12.866553</v>
      </c>
      <c r="AP3478" s="51">
        <f t="shared" si="1215"/>
        <v>17.426780999999998</v>
      </c>
      <c r="AQ3478" s="51">
        <f t="shared" si="1216"/>
        <v>19.619548999999999</v>
      </c>
      <c r="AR3478" s="51">
        <f t="shared" si="1217"/>
        <v>18.78182</v>
      </c>
      <c r="AS3478" s="51">
        <f t="shared" si="1218"/>
        <v>15.869158000000001</v>
      </c>
      <c r="AT3478" s="51">
        <f t="shared" si="1219"/>
        <v>18.78182</v>
      </c>
      <c r="AU3478" s="51">
        <f t="shared" si="1220"/>
        <v>19.760973</v>
      </c>
      <c r="AV3478" s="51">
        <f t="shared" si="1221"/>
        <v>21.30105</v>
      </c>
    </row>
    <row r="3479" spans="1:48">
      <c r="A3479" t="str">
        <f t="shared" si="1222"/>
        <v>41971Murilo/Kassio76</v>
      </c>
      <c r="B3479" s="50">
        <v>41971.436296296299</v>
      </c>
      <c r="C3479" s="44">
        <f t="shared" si="1202"/>
        <v>41971</v>
      </c>
      <c r="D3479" s="45" t="s">
        <v>20</v>
      </c>
      <c r="E3479" s="46">
        <v>76</v>
      </c>
      <c r="G3479" s="49" t="e">
        <f>VLOOKUP(C3479,#REF!,2,0)</f>
        <v>#REF!</v>
      </c>
      <c r="I3479" s="40">
        <v>0</v>
      </c>
      <c r="J3479" s="40">
        <v>0</v>
      </c>
      <c r="K3479" s="40">
        <v>17.780535</v>
      </c>
      <c r="L3479" s="40">
        <v>21.312973</v>
      </c>
      <c r="M3479" s="40">
        <v>29.041008000000001</v>
      </c>
      <c r="N3479" s="40">
        <v>30.388791999999999</v>
      </c>
      <c r="O3479" s="40">
        <v>35.310035999999997</v>
      </c>
      <c r="P3479" s="40">
        <v>35.931556999999998</v>
      </c>
      <c r="Q3479" s="40">
        <v>34.159145000000002</v>
      </c>
      <c r="R3479" s="40">
        <v>34.159145000000002</v>
      </c>
      <c r="S3479" s="40">
        <v>33.855441999999996</v>
      </c>
      <c r="T3479" s="40">
        <v>34.540657000000003</v>
      </c>
      <c r="U3479" s="40">
        <v>36.244323999999999</v>
      </c>
      <c r="V3479" s="40">
        <v>31.620987</v>
      </c>
      <c r="W3479" s="40">
        <v>39.119338999999997</v>
      </c>
      <c r="X3479" s="40">
        <v>38.309925</v>
      </c>
      <c r="AA3479">
        <f t="shared" si="1203"/>
        <v>42291.705729166664</v>
      </c>
      <c r="AB3479" t="str">
        <f t="shared" si="1204"/>
        <v>42291Fábio77</v>
      </c>
      <c r="AC3479" s="52">
        <v>42291</v>
      </c>
      <c r="AD3479" s="56" t="s">
        <v>31</v>
      </c>
      <c r="AE3479" s="53">
        <v>77</v>
      </c>
      <c r="AF3479" s="51" t="str">
        <f t="shared" si="1205"/>
        <v/>
      </c>
      <c r="AG3479" s="51">
        <f t="shared" si="1206"/>
        <v>0</v>
      </c>
      <c r="AH3479" s="51">
        <f t="shared" si="1207"/>
        <v>0.137741</v>
      </c>
      <c r="AI3479" s="51">
        <f t="shared" si="1208"/>
        <v>16.768650000000001</v>
      </c>
      <c r="AJ3479" s="51">
        <f t="shared" si="1209"/>
        <v>16.681903999999999</v>
      </c>
      <c r="AK3479" s="51">
        <f t="shared" si="1210"/>
        <v>15.574994</v>
      </c>
      <c r="AL3479" s="51">
        <f t="shared" si="1211"/>
        <v>16.681903999999999</v>
      </c>
      <c r="AM3479" s="51">
        <f t="shared" si="1212"/>
        <v>16.208808999999999</v>
      </c>
      <c r="AN3479" s="51">
        <f t="shared" si="1213"/>
        <v>11.048622</v>
      </c>
      <c r="AO3479" s="51">
        <f t="shared" si="1214"/>
        <v>12.715698</v>
      </c>
      <c r="AP3479" s="51">
        <f t="shared" si="1215"/>
        <v>17.030346000000002</v>
      </c>
      <c r="AQ3479" s="51">
        <f t="shared" si="1216"/>
        <v>19.059010000000001</v>
      </c>
      <c r="AR3479" s="51">
        <f t="shared" si="1217"/>
        <v>18.598167</v>
      </c>
      <c r="AS3479" s="51">
        <f t="shared" si="1218"/>
        <v>15.953726</v>
      </c>
      <c r="AT3479" s="51">
        <f t="shared" si="1219"/>
        <v>19.291584</v>
      </c>
      <c r="AU3479" s="51">
        <f t="shared" si="1220"/>
        <v>19.997803000000001</v>
      </c>
      <c r="AV3479" s="51">
        <f t="shared" si="1221"/>
        <v>21.350121999999999</v>
      </c>
    </row>
    <row r="3480" spans="1:48">
      <c r="A3480" t="str">
        <f t="shared" si="1222"/>
        <v>41974Murilo/Kassio76</v>
      </c>
      <c r="B3480" s="50">
        <v>41974.654965277776</v>
      </c>
      <c r="C3480" s="44">
        <f t="shared" si="1202"/>
        <v>41974</v>
      </c>
      <c r="D3480" s="45" t="s">
        <v>20</v>
      </c>
      <c r="E3480" s="46">
        <v>76</v>
      </c>
      <c r="G3480" s="49" t="e">
        <f>VLOOKUP(C3480,#REF!,2,0)</f>
        <v>#REF!</v>
      </c>
      <c r="I3480" s="40">
        <v>0</v>
      </c>
      <c r="J3480" s="40">
        <v>0</v>
      </c>
      <c r="K3480" s="40">
        <v>13.633533</v>
      </c>
      <c r="L3480" s="40">
        <v>20.136236</v>
      </c>
      <c r="M3480" s="40">
        <v>27.315038999999999</v>
      </c>
      <c r="N3480" s="40">
        <v>27.519283000000001</v>
      </c>
      <c r="O3480" s="40">
        <v>32.654209000000002</v>
      </c>
      <c r="P3480" s="40">
        <v>33.027275000000003</v>
      </c>
      <c r="Q3480" s="40">
        <v>31.183260000000001</v>
      </c>
      <c r="R3480" s="40">
        <v>31.401717999999999</v>
      </c>
      <c r="S3480" s="40">
        <v>30.965553</v>
      </c>
      <c r="T3480" s="40">
        <v>32.061729</v>
      </c>
      <c r="U3480" s="40">
        <v>33.779738999999999</v>
      </c>
      <c r="V3480" s="40">
        <v>30.676480999999999</v>
      </c>
      <c r="W3480" s="40">
        <v>37.508831000000001</v>
      </c>
      <c r="X3480" s="40">
        <v>35.931556999999998</v>
      </c>
      <c r="AA3480">
        <f t="shared" si="1203"/>
        <v>42293.625219907408</v>
      </c>
      <c r="AB3480" t="str">
        <f t="shared" si="1204"/>
        <v>42293Fábio77</v>
      </c>
      <c r="AC3480" s="52">
        <v>42293</v>
      </c>
      <c r="AD3480" s="56" t="s">
        <v>31</v>
      </c>
      <c r="AE3480" s="53">
        <v>77</v>
      </c>
      <c r="AF3480" s="51" t="str">
        <f t="shared" si="1205"/>
        <v/>
      </c>
      <c r="AG3480" s="51">
        <f t="shared" si="1206"/>
        <v>0</v>
      </c>
      <c r="AH3480" s="51">
        <f t="shared" si="1207"/>
        <v>4.9424000000000003E-2</v>
      </c>
      <c r="AI3480" s="51">
        <f t="shared" si="1208"/>
        <v>15.533234</v>
      </c>
      <c r="AJ3480" s="51">
        <f t="shared" si="1209"/>
        <v>15.616866</v>
      </c>
      <c r="AK3480" s="51">
        <f t="shared" si="1210"/>
        <v>14.709673</v>
      </c>
      <c r="AL3480" s="51">
        <f t="shared" si="1211"/>
        <v>15.953726</v>
      </c>
      <c r="AM3480" s="51">
        <f t="shared" si="1212"/>
        <v>15.616866</v>
      </c>
      <c r="AN3480" s="51">
        <f t="shared" si="1213"/>
        <v>10.43036</v>
      </c>
      <c r="AO3480" s="51">
        <f t="shared" si="1214"/>
        <v>12.678137</v>
      </c>
      <c r="AP3480" s="51">
        <f t="shared" si="1215"/>
        <v>16.986575999999999</v>
      </c>
      <c r="AQ3480" s="51">
        <f t="shared" si="1216"/>
        <v>19.105416999999999</v>
      </c>
      <c r="AR3480" s="51">
        <f t="shared" si="1217"/>
        <v>18.415436</v>
      </c>
      <c r="AS3480" s="51">
        <f t="shared" si="1218"/>
        <v>15.533234</v>
      </c>
      <c r="AT3480" s="51">
        <f t="shared" si="1219"/>
        <v>18.873989000000002</v>
      </c>
      <c r="AU3480" s="51">
        <f t="shared" si="1220"/>
        <v>19.713774000000001</v>
      </c>
      <c r="AV3480" s="51">
        <f t="shared" si="1221"/>
        <v>21.30105</v>
      </c>
    </row>
    <row r="3481" spans="1:48">
      <c r="A3481" t="str">
        <f t="shared" si="1222"/>
        <v>41976Murilo/Kassio76</v>
      </c>
      <c r="B3481" s="50">
        <v>41976.578252314815</v>
      </c>
      <c r="C3481" s="44">
        <f t="shared" si="1202"/>
        <v>41976</v>
      </c>
      <c r="D3481" s="45" t="s">
        <v>20</v>
      </c>
      <c r="E3481" s="46">
        <v>76</v>
      </c>
      <c r="G3481" s="49" t="e">
        <f>VLOOKUP(C3481,#REF!,2,0)</f>
        <v>#REF!</v>
      </c>
      <c r="I3481" s="40">
        <v>0</v>
      </c>
      <c r="J3481" s="40">
        <v>0</v>
      </c>
      <c r="K3481" s="40">
        <v>14.492557</v>
      </c>
      <c r="L3481" s="40">
        <v>19.051168000000001</v>
      </c>
      <c r="M3481" s="40">
        <v>26.30545</v>
      </c>
      <c r="N3481" s="40">
        <v>27.587548999999999</v>
      </c>
      <c r="O3481" s="40">
        <v>31.988050000000001</v>
      </c>
      <c r="P3481" s="40">
        <v>32.877800000000001</v>
      </c>
      <c r="Q3481" s="40">
        <v>30.965553</v>
      </c>
      <c r="R3481" s="40">
        <v>30.893166999999998</v>
      </c>
      <c r="S3481" s="40">
        <v>31.255997000000001</v>
      </c>
      <c r="T3481" s="40">
        <v>32.061729</v>
      </c>
      <c r="U3481" s="40">
        <v>33.327229000000003</v>
      </c>
      <c r="V3481" s="40">
        <v>30.532489999999999</v>
      </c>
      <c r="W3481" s="40">
        <v>36.952976</v>
      </c>
      <c r="X3481" s="40">
        <v>35.155479</v>
      </c>
      <c r="AA3481">
        <f t="shared" si="1203"/>
        <v>42296.340370370373</v>
      </c>
      <c r="AB3481" t="str">
        <f t="shared" si="1204"/>
        <v>42296Fábio77</v>
      </c>
      <c r="AC3481" s="52">
        <v>42296</v>
      </c>
      <c r="AD3481" s="56" t="s">
        <v>31</v>
      </c>
      <c r="AE3481" s="53">
        <v>77</v>
      </c>
      <c r="AF3481" s="51" t="str">
        <f t="shared" si="1205"/>
        <v/>
      </c>
      <c r="AG3481" s="51">
        <f t="shared" si="1206"/>
        <v>0</v>
      </c>
      <c r="AH3481" s="51">
        <f t="shared" si="1207"/>
        <v>4.9424000000000003E-2</v>
      </c>
      <c r="AI3481" s="51">
        <f t="shared" si="1208"/>
        <v>13.479445999999999</v>
      </c>
      <c r="AJ3481" s="51">
        <f t="shared" si="1209"/>
        <v>13.870139999999999</v>
      </c>
      <c r="AK3481" s="51">
        <f t="shared" si="1210"/>
        <v>13.132854</v>
      </c>
      <c r="AL3481" s="51">
        <f t="shared" si="1211"/>
        <v>14.588187</v>
      </c>
      <c r="AM3481" s="51">
        <f t="shared" si="1212"/>
        <v>14.226777999999999</v>
      </c>
      <c r="AN3481" s="51">
        <f t="shared" si="1213"/>
        <v>9.9627490000000005</v>
      </c>
      <c r="AO3481" s="51">
        <f t="shared" si="1214"/>
        <v>11.866526</v>
      </c>
      <c r="AP3481" s="51">
        <f t="shared" si="1215"/>
        <v>15.996090000000001</v>
      </c>
      <c r="AQ3481" s="51">
        <f t="shared" si="1216"/>
        <v>18.188306999999998</v>
      </c>
      <c r="AR3481" s="51">
        <f t="shared" si="1217"/>
        <v>17.426780999999998</v>
      </c>
      <c r="AS3481" s="51">
        <f t="shared" si="1218"/>
        <v>14.872544</v>
      </c>
      <c r="AT3481" s="51">
        <f t="shared" si="1219"/>
        <v>18.143035999999999</v>
      </c>
      <c r="AU3481" s="51">
        <f t="shared" si="1220"/>
        <v>19.198360000000001</v>
      </c>
      <c r="AV3481" s="51">
        <f t="shared" si="1221"/>
        <v>20.668424999999999</v>
      </c>
    </row>
    <row r="3482" spans="1:48">
      <c r="A3482" t="str">
        <f t="shared" si="1222"/>
        <v>41978Murilo/Kassio76</v>
      </c>
      <c r="B3482" s="50">
        <v>41978.709189814814</v>
      </c>
      <c r="C3482" s="44">
        <f t="shared" si="1202"/>
        <v>41978</v>
      </c>
      <c r="D3482" s="45" t="s">
        <v>20</v>
      </c>
      <c r="E3482" s="46">
        <v>76</v>
      </c>
      <c r="G3482" s="49" t="e">
        <f>VLOOKUP(C3482,#REF!,2,0)</f>
        <v>#REF!</v>
      </c>
      <c r="I3482" s="40">
        <v>0</v>
      </c>
      <c r="J3482" s="40">
        <v>0</v>
      </c>
      <c r="K3482" s="40">
        <v>3.452734</v>
      </c>
      <c r="L3482" s="40">
        <v>18.492947000000001</v>
      </c>
      <c r="M3482" s="40">
        <v>20.956261000000001</v>
      </c>
      <c r="N3482" s="40">
        <v>25.907093</v>
      </c>
      <c r="O3482" s="40">
        <v>30.317093</v>
      </c>
      <c r="P3482" s="40">
        <v>32.579844999999999</v>
      </c>
      <c r="Q3482" s="40">
        <v>30.893166999999998</v>
      </c>
      <c r="R3482" s="40">
        <v>29.463267999999999</v>
      </c>
      <c r="S3482" s="40">
        <v>30.388791999999999</v>
      </c>
      <c r="T3482" s="40">
        <v>30.604437000000001</v>
      </c>
      <c r="U3482" s="40">
        <v>32.135517</v>
      </c>
      <c r="V3482" s="40">
        <v>29.1814</v>
      </c>
      <c r="W3482" s="40">
        <v>35.697848999999998</v>
      </c>
      <c r="X3482" s="40">
        <v>33.477725999999997</v>
      </c>
      <c r="AA3482">
        <f t="shared" si="1203"/>
        <v>42300.597534722219</v>
      </c>
      <c r="AB3482" t="str">
        <f t="shared" si="1204"/>
        <v>42300Fábio77</v>
      </c>
      <c r="AC3482" s="52">
        <v>42300</v>
      </c>
      <c r="AD3482" s="56" t="s">
        <v>31</v>
      </c>
      <c r="AE3482" s="53">
        <v>77</v>
      </c>
      <c r="AF3482" s="51" t="str">
        <f t="shared" si="1205"/>
        <v/>
      </c>
      <c r="AG3482" s="51">
        <f t="shared" si="1206"/>
        <v>0</v>
      </c>
      <c r="AH3482" s="51">
        <f t="shared" si="1207"/>
        <v>0.29113099999999997</v>
      </c>
      <c r="AI3482" s="51">
        <f t="shared" si="1208"/>
        <v>18.324417</v>
      </c>
      <c r="AJ3482" s="51">
        <f t="shared" si="1209"/>
        <v>14.913376</v>
      </c>
      <c r="AK3482" s="51">
        <f t="shared" si="1210"/>
        <v>11.939117</v>
      </c>
      <c r="AL3482" s="51">
        <f t="shared" si="1211"/>
        <v>13.324814</v>
      </c>
      <c r="AM3482" s="51">
        <f t="shared" si="1212"/>
        <v>13.247859</v>
      </c>
      <c r="AN3482" s="51">
        <f t="shared" si="1213"/>
        <v>9.1566469999999995</v>
      </c>
      <c r="AO3482" s="51">
        <f t="shared" si="1214"/>
        <v>11.507068</v>
      </c>
      <c r="AP3482" s="51">
        <f t="shared" si="1215"/>
        <v>15.366647</v>
      </c>
      <c r="AQ3482" s="51">
        <f t="shared" si="1216"/>
        <v>17.559964999999998</v>
      </c>
      <c r="AR3482" s="51">
        <f t="shared" si="1217"/>
        <v>17.074155999999999</v>
      </c>
      <c r="AS3482" s="51">
        <f t="shared" si="1218"/>
        <v>14.913376</v>
      </c>
      <c r="AT3482" s="51">
        <f t="shared" si="1219"/>
        <v>18.415436</v>
      </c>
      <c r="AU3482" s="51">
        <f t="shared" si="1220"/>
        <v>19.760973</v>
      </c>
      <c r="AV3482" s="51">
        <f t="shared" si="1221"/>
        <v>21.350121999999999</v>
      </c>
    </row>
    <row r="3483" spans="1:48">
      <c r="A3483" t="str">
        <f t="shared" si="1222"/>
        <v>41981Murilo/Kassio76</v>
      </c>
      <c r="B3483" s="50">
        <v>41981.352372685185</v>
      </c>
      <c r="C3483" s="44">
        <f t="shared" si="1202"/>
        <v>41981</v>
      </c>
      <c r="D3483" s="45" t="s">
        <v>20</v>
      </c>
      <c r="E3483" s="46">
        <v>76</v>
      </c>
      <c r="G3483" s="49" t="e">
        <f>VLOOKUP(C3483,#REF!,2,0)</f>
        <v>#REF!</v>
      </c>
      <c r="I3483" s="40">
        <v>0</v>
      </c>
      <c r="J3483" s="40">
        <v>0</v>
      </c>
      <c r="K3483" s="40">
        <v>10.894907999999999</v>
      </c>
      <c r="L3483" s="40">
        <v>13.586651</v>
      </c>
      <c r="M3483" s="40">
        <v>23.20673</v>
      </c>
      <c r="N3483" s="40">
        <v>25.054773000000001</v>
      </c>
      <c r="O3483" s="40">
        <v>29.604711999999999</v>
      </c>
      <c r="P3483" s="40">
        <v>30.676480999999999</v>
      </c>
      <c r="Q3483" s="40">
        <v>28.970938</v>
      </c>
      <c r="R3483" s="40">
        <v>28.900929999999999</v>
      </c>
      <c r="S3483" s="40">
        <v>29.251740000000002</v>
      </c>
      <c r="T3483" s="40">
        <v>29.67557</v>
      </c>
      <c r="U3483" s="40">
        <v>31.038038</v>
      </c>
      <c r="V3483" s="40">
        <v>28.205767000000002</v>
      </c>
      <c r="W3483" s="40">
        <v>34.464176000000002</v>
      </c>
      <c r="X3483" s="40">
        <v>32.357277000000003</v>
      </c>
      <c r="AA3483">
        <f t="shared" si="1203"/>
        <v>42303.342962962961</v>
      </c>
      <c r="AB3483" t="str">
        <f t="shared" si="1204"/>
        <v>42303Fábio77</v>
      </c>
      <c r="AC3483" s="52">
        <v>42303</v>
      </c>
      <c r="AD3483" s="56" t="s">
        <v>31</v>
      </c>
      <c r="AE3483" s="53">
        <v>77</v>
      </c>
      <c r="AF3483" s="51" t="str">
        <f t="shared" si="1205"/>
        <v/>
      </c>
      <c r="AG3483" s="51">
        <f t="shared" si="1206"/>
        <v>0</v>
      </c>
      <c r="AH3483" s="51">
        <f t="shared" si="1207"/>
        <v>0.332617</v>
      </c>
      <c r="AI3483" s="51">
        <f t="shared" si="1208"/>
        <v>16.855661000000001</v>
      </c>
      <c r="AJ3483" s="51">
        <f t="shared" si="1209"/>
        <v>14.547779999999999</v>
      </c>
      <c r="AK3483" s="51">
        <f t="shared" si="1210"/>
        <v>11.866526</v>
      </c>
      <c r="AL3483" s="51">
        <f t="shared" si="1211"/>
        <v>12.828775</v>
      </c>
      <c r="AM3483" s="51">
        <f t="shared" si="1212"/>
        <v>12.453944999999999</v>
      </c>
      <c r="AN3483" s="51">
        <f t="shared" si="1213"/>
        <v>8.9065309999999993</v>
      </c>
      <c r="AO3483" s="51">
        <f t="shared" si="1214"/>
        <v>11.013764999999999</v>
      </c>
      <c r="AP3483" s="51">
        <f t="shared" si="1215"/>
        <v>14.995260999999999</v>
      </c>
      <c r="AQ3483" s="51">
        <f t="shared" si="1216"/>
        <v>17.249991999999999</v>
      </c>
      <c r="AR3483" s="51">
        <f t="shared" si="1217"/>
        <v>16.812135999999999</v>
      </c>
      <c r="AS3483" s="51">
        <f t="shared" si="1218"/>
        <v>14.507453999999999</v>
      </c>
      <c r="AT3483" s="51">
        <f t="shared" si="1219"/>
        <v>18.097840999999999</v>
      </c>
      <c r="AU3483" s="51">
        <f t="shared" si="1220"/>
        <v>19.338263999999999</v>
      </c>
      <c r="AV3483" s="51">
        <f t="shared" si="1221"/>
        <v>20.910616000000001</v>
      </c>
    </row>
    <row r="3484" spans="1:48">
      <c r="A3484" t="str">
        <f t="shared" si="1222"/>
        <v>41987Murilo/Kassio76</v>
      </c>
      <c r="B3484" s="50">
        <v>41987.639780092592</v>
      </c>
      <c r="C3484" s="44">
        <f t="shared" si="1202"/>
        <v>41987</v>
      </c>
      <c r="D3484" s="45" t="s">
        <v>20</v>
      </c>
      <c r="E3484" s="46">
        <v>76</v>
      </c>
      <c r="G3484" s="49" t="e">
        <f>VLOOKUP(C3484,#REF!,2,0)</f>
        <v>#REF!</v>
      </c>
      <c r="I3484" s="40">
        <v>0</v>
      </c>
      <c r="J3484" s="40">
        <v>0</v>
      </c>
      <c r="K3484" s="40">
        <v>19.051168000000001</v>
      </c>
      <c r="L3484" s="40">
        <v>21.854040000000001</v>
      </c>
      <c r="M3484" s="40">
        <v>29.959826</v>
      </c>
      <c r="N3484" s="40">
        <v>30.820837000000001</v>
      </c>
      <c r="O3484" s="40">
        <v>35.542458000000003</v>
      </c>
      <c r="P3484" s="40">
        <v>36.794913999999999</v>
      </c>
      <c r="Q3484" s="40">
        <v>35.078319999999998</v>
      </c>
      <c r="R3484" s="40">
        <v>35.853580000000001</v>
      </c>
      <c r="S3484" s="40">
        <v>34.387813999999999</v>
      </c>
      <c r="T3484" s="40">
        <v>35.078319999999998</v>
      </c>
      <c r="U3484" s="40">
        <v>36.794913999999999</v>
      </c>
      <c r="V3484" s="40">
        <v>33.102134999999997</v>
      </c>
      <c r="W3484" s="40">
        <v>39.854869999999998</v>
      </c>
      <c r="X3484" s="40">
        <v>38.794598000000001</v>
      </c>
      <c r="AA3484">
        <f t="shared" si="1203"/>
        <v>42306.364745370367</v>
      </c>
      <c r="AB3484" t="str">
        <f t="shared" si="1204"/>
        <v>42306Fábio77</v>
      </c>
      <c r="AC3484" s="52">
        <v>42306</v>
      </c>
      <c r="AD3484" s="56" t="s">
        <v>31</v>
      </c>
      <c r="AE3484" s="53">
        <v>77</v>
      </c>
      <c r="AF3484" s="51" t="str">
        <f t="shared" si="1205"/>
        <v/>
      </c>
      <c r="AG3484" s="51">
        <f t="shared" si="1206"/>
        <v>0</v>
      </c>
      <c r="AH3484" s="51">
        <f t="shared" si="1207"/>
        <v>0.345752</v>
      </c>
      <c r="AI3484" s="51">
        <f t="shared" si="1208"/>
        <v>18.461030999999998</v>
      </c>
      <c r="AJ3484" s="51">
        <f t="shared" si="1209"/>
        <v>18.233629000000001</v>
      </c>
      <c r="AK3484" s="51">
        <f t="shared" si="1210"/>
        <v>16.638573000000001</v>
      </c>
      <c r="AL3484" s="51">
        <f t="shared" si="1211"/>
        <v>17.649018999999999</v>
      </c>
      <c r="AM3484" s="51">
        <f t="shared" si="1212"/>
        <v>16.986575999999999</v>
      </c>
      <c r="AN3484" s="51">
        <f t="shared" si="1213"/>
        <v>10.532073</v>
      </c>
      <c r="AO3484" s="51">
        <f t="shared" si="1214"/>
        <v>11.400378999999999</v>
      </c>
      <c r="AP3484" s="51">
        <f t="shared" si="1215"/>
        <v>15.159734</v>
      </c>
      <c r="AQ3484" s="51">
        <f t="shared" si="1216"/>
        <v>17.382497999999998</v>
      </c>
      <c r="AR3484" s="51">
        <f t="shared" si="1217"/>
        <v>16.855661000000001</v>
      </c>
      <c r="AS3484" s="51">
        <f t="shared" si="1218"/>
        <v>14.669136</v>
      </c>
      <c r="AT3484" s="51">
        <f t="shared" si="1219"/>
        <v>18.143035999999999</v>
      </c>
      <c r="AU3484" s="51">
        <f t="shared" si="1220"/>
        <v>19.384998</v>
      </c>
      <c r="AV3484" s="51">
        <f t="shared" si="1221"/>
        <v>21.154211</v>
      </c>
    </row>
    <row r="3485" spans="1:48">
      <c r="A3485" t="str">
        <f t="shared" si="1222"/>
        <v>41987Murilo/Kassio76</v>
      </c>
      <c r="B3485" s="50">
        <v>41987.640081018515</v>
      </c>
      <c r="C3485" s="44">
        <f t="shared" si="1202"/>
        <v>41987</v>
      </c>
      <c r="D3485" s="45" t="s">
        <v>20</v>
      </c>
      <c r="E3485" s="46">
        <v>76</v>
      </c>
      <c r="F3485" s="43" t="s">
        <v>158</v>
      </c>
      <c r="G3485" s="49" t="e">
        <f>VLOOKUP(C3485,#REF!,2,0)</f>
        <v>#REF!</v>
      </c>
      <c r="H3485" s="43" t="s">
        <v>160</v>
      </c>
      <c r="I3485" s="40">
        <v>0</v>
      </c>
      <c r="J3485" s="40">
        <v>0</v>
      </c>
      <c r="K3485" s="40">
        <v>39.772838999999998</v>
      </c>
      <c r="L3485" s="40">
        <v>38.068714</v>
      </c>
      <c r="M3485" s="40">
        <v>37.42915</v>
      </c>
      <c r="N3485" s="40">
        <v>39.690842000000004</v>
      </c>
      <c r="O3485" s="40">
        <v>33.855441999999996</v>
      </c>
      <c r="P3485" s="40">
        <v>40.348948999999998</v>
      </c>
      <c r="Q3485" s="40">
        <v>43.632098999999997</v>
      </c>
      <c r="R3485" s="40">
        <v>41.680878</v>
      </c>
      <c r="S3485" s="40">
        <v>44.320816000000001</v>
      </c>
      <c r="T3485" s="40">
        <v>43.375126000000002</v>
      </c>
      <c r="U3485" s="40">
        <v>44.493800999999998</v>
      </c>
      <c r="V3485" s="40">
        <v>47.841434</v>
      </c>
      <c r="W3485" s="40">
        <v>42.863453</v>
      </c>
      <c r="X3485" s="40">
        <v>47.483643000000001</v>
      </c>
      <c r="AA3485">
        <f t="shared" si="1203"/>
        <v>42311.349259259259</v>
      </c>
      <c r="AB3485" t="str">
        <f t="shared" si="1204"/>
        <v>42311Fábio77</v>
      </c>
      <c r="AC3485" s="52">
        <v>42311</v>
      </c>
      <c r="AD3485" s="56" t="s">
        <v>31</v>
      </c>
      <c r="AE3485" s="53">
        <v>77</v>
      </c>
      <c r="AF3485" s="51" t="str">
        <f t="shared" si="1205"/>
        <v/>
      </c>
      <c r="AG3485" s="51">
        <f t="shared" si="1206"/>
        <v>0</v>
      </c>
      <c r="AH3485" s="51">
        <f t="shared" si="1207"/>
        <v>1.127858</v>
      </c>
      <c r="AI3485" s="51">
        <f t="shared" si="1208"/>
        <v>20.862079999999999</v>
      </c>
      <c r="AJ3485" s="51">
        <f t="shared" si="1209"/>
        <v>20.188268999999998</v>
      </c>
      <c r="AK3485" s="51">
        <f t="shared" si="1210"/>
        <v>18.598167</v>
      </c>
      <c r="AL3485" s="51">
        <f t="shared" si="1211"/>
        <v>20.188268999999998</v>
      </c>
      <c r="AM3485" s="51">
        <f t="shared" si="1212"/>
        <v>20.427655999999999</v>
      </c>
      <c r="AN3485" s="51">
        <f t="shared" si="1213"/>
        <v>15.077389</v>
      </c>
      <c r="AO3485" s="51">
        <f t="shared" si="1214"/>
        <v>15.784833000000001</v>
      </c>
      <c r="AP3485" s="51">
        <f t="shared" si="1215"/>
        <v>18.552409999999998</v>
      </c>
      <c r="AQ3485" s="51">
        <f t="shared" si="1216"/>
        <v>18.233629000000001</v>
      </c>
      <c r="AR3485" s="51">
        <f t="shared" si="1217"/>
        <v>17.783073000000002</v>
      </c>
      <c r="AS3485" s="51">
        <f t="shared" si="1218"/>
        <v>15.242342000000001</v>
      </c>
      <c r="AT3485" s="51">
        <f t="shared" si="1219"/>
        <v>18.689892</v>
      </c>
      <c r="AU3485" s="51">
        <f t="shared" si="1220"/>
        <v>20.045342999999999</v>
      </c>
      <c r="AV3485" s="51">
        <f t="shared" si="1221"/>
        <v>21.546894000000002</v>
      </c>
    </row>
    <row r="3486" spans="1:48">
      <c r="A3486" t="str">
        <f t="shared" si="1222"/>
        <v>41995Murilo/Kassio76</v>
      </c>
      <c r="B3486" s="50">
        <v>41995.406782407408</v>
      </c>
      <c r="C3486" s="44">
        <f t="shared" si="1202"/>
        <v>41995</v>
      </c>
      <c r="D3486" s="45" t="s">
        <v>20</v>
      </c>
      <c r="E3486" s="46">
        <v>76</v>
      </c>
      <c r="G3486" s="49" t="e">
        <f>VLOOKUP(C3486,#REF!,2,0)</f>
        <v>#REF!</v>
      </c>
      <c r="I3486" s="40">
        <v>0</v>
      </c>
      <c r="J3486" s="40">
        <v>0</v>
      </c>
      <c r="K3486" s="40">
        <v>17.510534</v>
      </c>
      <c r="L3486" s="40">
        <v>20.838056999999999</v>
      </c>
      <c r="M3486" s="40">
        <v>29.041008000000001</v>
      </c>
      <c r="N3486" s="40">
        <v>29.463267999999999</v>
      </c>
      <c r="O3486" s="40">
        <v>34.464176000000002</v>
      </c>
      <c r="P3486" s="40">
        <v>34.464176000000002</v>
      </c>
      <c r="Q3486" s="40">
        <v>32.654209000000002</v>
      </c>
      <c r="R3486" s="40">
        <v>33.779738999999999</v>
      </c>
      <c r="S3486" s="40">
        <v>33.102134999999997</v>
      </c>
      <c r="T3486" s="40">
        <v>33.931216999999997</v>
      </c>
      <c r="U3486" s="40">
        <v>34.847389</v>
      </c>
      <c r="V3486" s="40">
        <v>30.820837000000001</v>
      </c>
      <c r="W3486" s="40">
        <v>38.956802000000003</v>
      </c>
      <c r="X3486" s="40">
        <v>38.551903000000003</v>
      </c>
      <c r="AA3486">
        <f t="shared" si="1203"/>
        <v>42312.332118055558</v>
      </c>
      <c r="AB3486" t="str">
        <f t="shared" si="1204"/>
        <v>42312Fábio77</v>
      </c>
      <c r="AC3486" s="52">
        <v>42312</v>
      </c>
      <c r="AD3486" s="56" t="s">
        <v>31</v>
      </c>
      <c r="AE3486" s="53">
        <v>77</v>
      </c>
      <c r="AF3486" s="51" t="str">
        <f t="shared" si="1205"/>
        <v/>
      </c>
      <c r="AG3486" s="51">
        <f t="shared" si="1206"/>
        <v>0</v>
      </c>
      <c r="AH3486" s="51">
        <f t="shared" si="1207"/>
        <v>1.0200819999999999</v>
      </c>
      <c r="AI3486" s="51">
        <f t="shared" si="1208"/>
        <v>20.668424999999999</v>
      </c>
      <c r="AJ3486" s="51">
        <f t="shared" si="1209"/>
        <v>20.092924</v>
      </c>
      <c r="AK3486" s="51">
        <f t="shared" si="1210"/>
        <v>18.73584</v>
      </c>
      <c r="AL3486" s="51">
        <f t="shared" si="1211"/>
        <v>20.283854000000002</v>
      </c>
      <c r="AM3486" s="51">
        <f t="shared" si="1212"/>
        <v>20.71678</v>
      </c>
      <c r="AN3486" s="51">
        <f t="shared" si="1213"/>
        <v>15.491481</v>
      </c>
      <c r="AO3486" s="51">
        <f t="shared" si="1214"/>
        <v>16.552156</v>
      </c>
      <c r="AP3486" s="51">
        <f t="shared" si="1215"/>
        <v>21.794146999999999</v>
      </c>
      <c r="AQ3486" s="51">
        <f t="shared" si="1216"/>
        <v>22.949477999999999</v>
      </c>
      <c r="AR3486" s="51">
        <f t="shared" si="1217"/>
        <v>21.105408000000001</v>
      </c>
      <c r="AS3486" s="51">
        <f t="shared" si="1218"/>
        <v>15.118537999999999</v>
      </c>
      <c r="AT3486" s="51">
        <f t="shared" si="1219"/>
        <v>18.461030999999998</v>
      </c>
      <c r="AU3486" s="51">
        <f t="shared" si="1220"/>
        <v>19.713774000000001</v>
      </c>
      <c r="AV3486" s="51">
        <f t="shared" si="1221"/>
        <v>21.350121999999999</v>
      </c>
    </row>
    <row r="3487" spans="1:48">
      <c r="A3487" t="str">
        <f t="shared" si="1222"/>
        <v>42001Murilo/Kassio76</v>
      </c>
      <c r="B3487" s="50">
        <v>42001.691666666666</v>
      </c>
      <c r="C3487" s="44">
        <f t="shared" si="1202"/>
        <v>42001</v>
      </c>
      <c r="D3487" s="45" t="s">
        <v>20</v>
      </c>
      <c r="E3487" s="46">
        <v>76</v>
      </c>
      <c r="G3487" s="49" t="e">
        <f>VLOOKUP(C3487,#REF!,2,0)</f>
        <v>#REF!</v>
      </c>
      <c r="I3487" s="40">
        <v>0</v>
      </c>
      <c r="J3487" s="40">
        <v>0</v>
      </c>
      <c r="K3487" s="40">
        <v>14.589788</v>
      </c>
      <c r="L3487" s="40">
        <v>18.882774000000001</v>
      </c>
      <c r="M3487" s="40">
        <v>27.179286999999999</v>
      </c>
      <c r="N3487" s="40">
        <v>27.792849</v>
      </c>
      <c r="O3487" s="40">
        <v>32.283279</v>
      </c>
      <c r="P3487" s="40">
        <v>33.252102000000001</v>
      </c>
      <c r="Q3487" s="40">
        <v>32.431399999999996</v>
      </c>
      <c r="R3487" s="40">
        <v>33.177067000000001</v>
      </c>
      <c r="S3487" s="40">
        <v>32.952477000000002</v>
      </c>
      <c r="T3487" s="40">
        <v>33.704093999999998</v>
      </c>
      <c r="U3487" s="40">
        <v>35.931556999999998</v>
      </c>
      <c r="V3487" s="40">
        <v>32.505577000000002</v>
      </c>
      <c r="W3487" s="40">
        <v>41.513213999999998</v>
      </c>
      <c r="X3487" s="40">
        <v>42.270195000000001</v>
      </c>
      <c r="AA3487">
        <f t="shared" si="1203"/>
        <v>42317.349097222221</v>
      </c>
      <c r="AB3487" t="str">
        <f t="shared" si="1204"/>
        <v>42317Fábio77</v>
      </c>
      <c r="AC3487" s="52">
        <v>42317</v>
      </c>
      <c r="AD3487" s="56" t="s">
        <v>31</v>
      </c>
      <c r="AE3487" s="53">
        <v>77</v>
      </c>
      <c r="AF3487" s="51" t="str">
        <f t="shared" si="1205"/>
        <v/>
      </c>
      <c r="AG3487" s="51">
        <f t="shared" si="1206"/>
        <v>0</v>
      </c>
      <c r="AH3487" s="51">
        <f t="shared" si="1207"/>
        <v>0.51220100000000002</v>
      </c>
      <c r="AI3487" s="51">
        <f t="shared" si="1208"/>
        <v>19.855543000000001</v>
      </c>
      <c r="AJ3487" s="51">
        <f t="shared" si="1209"/>
        <v>19.105416999999999</v>
      </c>
      <c r="AK3487" s="51">
        <f t="shared" si="1210"/>
        <v>17.559964999999998</v>
      </c>
      <c r="AL3487" s="51">
        <f t="shared" si="1211"/>
        <v>18.873989000000002</v>
      </c>
      <c r="AM3487" s="51">
        <f t="shared" si="1212"/>
        <v>19.338263999999999</v>
      </c>
      <c r="AN3487" s="51">
        <f t="shared" si="1213"/>
        <v>13.635031</v>
      </c>
      <c r="AO3487" s="51">
        <f t="shared" si="1214"/>
        <v>14.995260999999999</v>
      </c>
      <c r="AP3487" s="51">
        <f t="shared" si="1215"/>
        <v>19.902884</v>
      </c>
      <c r="AQ3487" s="51">
        <f t="shared" si="1216"/>
        <v>22.192657000000001</v>
      </c>
      <c r="AR3487" s="51">
        <f t="shared" si="1217"/>
        <v>21.893456</v>
      </c>
      <c r="AS3487" s="51">
        <f t="shared" si="1218"/>
        <v>18.873989000000002</v>
      </c>
      <c r="AT3487" s="51">
        <f t="shared" si="1219"/>
        <v>21.546894000000002</v>
      </c>
      <c r="AU3487" s="51">
        <f t="shared" si="1220"/>
        <v>21.794146999999999</v>
      </c>
      <c r="AV3487" s="51">
        <f t="shared" si="1221"/>
        <v>23.000402000000001</v>
      </c>
    </row>
    <row r="3488" spans="1:48">
      <c r="A3488" t="str">
        <f t="shared" si="1222"/>
        <v>42010Murilo/Kassio76</v>
      </c>
      <c r="B3488" s="50">
        <v>42010.622372685182</v>
      </c>
      <c r="C3488" s="44">
        <f t="shared" si="1202"/>
        <v>42010</v>
      </c>
      <c r="D3488" s="45" t="s">
        <v>20</v>
      </c>
      <c r="E3488" s="46">
        <v>76</v>
      </c>
      <c r="G3488" s="49" t="e">
        <f>VLOOKUP(C3488,#REF!,2,0)</f>
        <v>#REF!</v>
      </c>
      <c r="I3488" s="40">
        <v>0</v>
      </c>
      <c r="J3488" s="40">
        <v>0</v>
      </c>
      <c r="K3488" s="40">
        <v>20.020527000000001</v>
      </c>
      <c r="L3488" s="40">
        <v>24.409174</v>
      </c>
      <c r="M3488" s="40">
        <v>32.579844999999999</v>
      </c>
      <c r="N3488" s="40">
        <v>32.431399999999996</v>
      </c>
      <c r="O3488" s="40">
        <v>36.637206999999997</v>
      </c>
      <c r="P3488" s="40">
        <v>37.111370000000001</v>
      </c>
      <c r="Q3488" s="40">
        <v>35.697848999999998</v>
      </c>
      <c r="R3488" s="40">
        <v>35.542458000000003</v>
      </c>
      <c r="S3488" s="40">
        <v>35.078319999999998</v>
      </c>
      <c r="T3488" s="40">
        <v>36.166004000000001</v>
      </c>
      <c r="U3488" s="40">
        <v>38.229481</v>
      </c>
      <c r="V3488" s="40">
        <v>36.009644000000002</v>
      </c>
      <c r="W3488" s="40">
        <v>42.354678999999997</v>
      </c>
      <c r="X3488" s="40">
        <v>42.017142999999997</v>
      </c>
      <c r="AA3488">
        <f t="shared" si="1203"/>
        <v>42319.337326388886</v>
      </c>
      <c r="AB3488" t="str">
        <f t="shared" si="1204"/>
        <v>42319Fábio77</v>
      </c>
      <c r="AC3488" s="52">
        <v>42319</v>
      </c>
      <c r="AD3488" s="56" t="s">
        <v>31</v>
      </c>
      <c r="AE3488" s="53">
        <v>77</v>
      </c>
      <c r="AF3488" s="51" t="str">
        <f t="shared" si="1205"/>
        <v/>
      </c>
      <c r="AG3488" s="51">
        <f t="shared" si="1206"/>
        <v>0</v>
      </c>
      <c r="AH3488" s="51">
        <f t="shared" si="1207"/>
        <v>0.29512300000000002</v>
      </c>
      <c r="AI3488" s="51">
        <f t="shared" si="1208"/>
        <v>19.431795000000001</v>
      </c>
      <c r="AJ3488" s="51">
        <f t="shared" si="1209"/>
        <v>18.461030999999998</v>
      </c>
      <c r="AK3488" s="51">
        <f t="shared" si="1210"/>
        <v>16.855661000000001</v>
      </c>
      <c r="AL3488" s="51">
        <f t="shared" si="1211"/>
        <v>18.233629000000001</v>
      </c>
      <c r="AM3488" s="51">
        <f t="shared" si="1212"/>
        <v>18.689892</v>
      </c>
      <c r="AN3488" s="51">
        <f t="shared" si="1213"/>
        <v>12.791017999999999</v>
      </c>
      <c r="AO3488" s="51">
        <f t="shared" si="1214"/>
        <v>14.426985</v>
      </c>
      <c r="AP3488" s="51">
        <f t="shared" si="1215"/>
        <v>19.291584</v>
      </c>
      <c r="AQ3488" s="51">
        <f t="shared" si="1216"/>
        <v>21.448414</v>
      </c>
      <c r="AR3488" s="51">
        <f t="shared" si="1217"/>
        <v>21.203135</v>
      </c>
      <c r="AS3488" s="51">
        <f t="shared" si="1218"/>
        <v>18.188306999999998</v>
      </c>
      <c r="AT3488" s="51">
        <f t="shared" si="1219"/>
        <v>20.765158</v>
      </c>
      <c r="AU3488" s="51">
        <f t="shared" si="1220"/>
        <v>21.007883</v>
      </c>
      <c r="AV3488" s="51">
        <f t="shared" si="1221"/>
        <v>22.443562</v>
      </c>
    </row>
    <row r="3489" spans="1:48">
      <c r="A3489" t="str">
        <f t="shared" si="1222"/>
        <v>42012Murilo/Kassio76</v>
      </c>
      <c r="B3489" s="50">
        <v>42012.697430555556</v>
      </c>
      <c r="C3489" s="44">
        <f t="shared" si="1202"/>
        <v>42012</v>
      </c>
      <c r="D3489" s="45" t="s">
        <v>20</v>
      </c>
      <c r="E3489" s="46">
        <v>76</v>
      </c>
      <c r="G3489" s="49" t="e">
        <f>VLOOKUP(C3489,#REF!,2,0)</f>
        <v>#REF!</v>
      </c>
      <c r="I3489" s="40">
        <v>0</v>
      </c>
      <c r="J3489" s="40">
        <v>0</v>
      </c>
      <c r="K3489" s="40">
        <v>6.1277619999999997</v>
      </c>
      <c r="L3489" s="40">
        <v>25.119790999999999</v>
      </c>
      <c r="M3489" s="40">
        <v>27.587548999999999</v>
      </c>
      <c r="N3489" s="40">
        <v>29.888642999999998</v>
      </c>
      <c r="O3489" s="40">
        <v>32.654209000000002</v>
      </c>
      <c r="P3489" s="40">
        <v>35.542458000000003</v>
      </c>
      <c r="Q3489" s="40">
        <v>34.159145000000002</v>
      </c>
      <c r="R3489" s="40">
        <v>33.402434999999997</v>
      </c>
      <c r="S3489" s="40">
        <v>34.083092000000001</v>
      </c>
      <c r="T3489" s="40">
        <v>34.311497000000003</v>
      </c>
      <c r="U3489" s="40">
        <v>36.009644000000002</v>
      </c>
      <c r="V3489" s="40">
        <v>33.402434999999997</v>
      </c>
      <c r="W3489" s="40">
        <v>41.680878</v>
      </c>
      <c r="X3489" s="40">
        <v>41.76482</v>
      </c>
      <c r="AA3489">
        <f t="shared" si="1203"/>
        <v>42324.329108796293</v>
      </c>
      <c r="AB3489" t="str">
        <f t="shared" si="1204"/>
        <v>42324Fábio77</v>
      </c>
      <c r="AC3489" s="52">
        <v>42324</v>
      </c>
      <c r="AD3489" s="56" t="s">
        <v>31</v>
      </c>
      <c r="AE3489" s="53">
        <v>77</v>
      </c>
      <c r="AF3489" s="51" t="str">
        <f t="shared" si="1205"/>
        <v/>
      </c>
      <c r="AG3489" s="51">
        <f t="shared" si="1206"/>
        <v>0</v>
      </c>
      <c r="AH3489" s="51">
        <f t="shared" si="1207"/>
        <v>0.49535099999999999</v>
      </c>
      <c r="AI3489" s="51">
        <f t="shared" si="1208"/>
        <v>20.523775000000001</v>
      </c>
      <c r="AJ3489" s="51">
        <f t="shared" si="1209"/>
        <v>20.045342999999999</v>
      </c>
      <c r="AK3489" s="51">
        <f t="shared" si="1210"/>
        <v>18.369890000000002</v>
      </c>
      <c r="AL3489" s="51">
        <f t="shared" si="1211"/>
        <v>19.997803000000001</v>
      </c>
      <c r="AM3489" s="51">
        <f t="shared" si="1212"/>
        <v>20.283854000000002</v>
      </c>
      <c r="AN3489" s="51">
        <f t="shared" si="1213"/>
        <v>14.790993</v>
      </c>
      <c r="AO3489" s="51">
        <f t="shared" si="1214"/>
        <v>16.294301999999998</v>
      </c>
      <c r="AP3489" s="51">
        <f t="shared" si="1215"/>
        <v>21.252056</v>
      </c>
      <c r="AQ3489" s="51">
        <f t="shared" si="1216"/>
        <v>23.255731999999998</v>
      </c>
      <c r="AR3489" s="51">
        <f t="shared" si="1217"/>
        <v>23.153414000000001</v>
      </c>
      <c r="AS3489" s="51">
        <f t="shared" si="1218"/>
        <v>20.427655999999999</v>
      </c>
      <c r="AT3489" s="51">
        <f t="shared" si="1219"/>
        <v>22.594749</v>
      </c>
      <c r="AU3489" s="51">
        <f t="shared" si="1220"/>
        <v>21.943182</v>
      </c>
      <c r="AV3489" s="51">
        <f t="shared" si="1221"/>
        <v>22.042797</v>
      </c>
    </row>
    <row r="3490" spans="1:48">
      <c r="A3490" t="str">
        <f t="shared" si="1222"/>
        <v>42016Murilo/Kassio76</v>
      </c>
      <c r="B3490" s="50">
        <v>42016.409791666665</v>
      </c>
      <c r="C3490" s="44">
        <f t="shared" si="1202"/>
        <v>42016</v>
      </c>
      <c r="D3490" s="45" t="s">
        <v>20</v>
      </c>
      <c r="E3490" s="46">
        <v>76</v>
      </c>
      <c r="G3490" s="49" t="e">
        <f>VLOOKUP(C3490,#REF!,2,0)</f>
        <v>#REF!</v>
      </c>
      <c r="I3490" s="40">
        <v>0</v>
      </c>
      <c r="J3490" s="40">
        <v>0</v>
      </c>
      <c r="K3490" s="40">
        <v>3.203379</v>
      </c>
      <c r="L3490" s="40">
        <v>20.485567</v>
      </c>
      <c r="M3490" s="40">
        <v>24.537593999999999</v>
      </c>
      <c r="N3490" s="40">
        <v>26.505780999999999</v>
      </c>
      <c r="O3490" s="40">
        <v>29.251740000000002</v>
      </c>
      <c r="P3490" s="40">
        <v>31.914465</v>
      </c>
      <c r="Q3490" s="40">
        <v>31.110600999999999</v>
      </c>
      <c r="R3490" s="40">
        <v>30.031096000000002</v>
      </c>
      <c r="S3490" s="40">
        <v>30.893166999999998</v>
      </c>
      <c r="T3490" s="40">
        <v>30.604437000000001</v>
      </c>
      <c r="U3490" s="40">
        <v>33.252102000000001</v>
      </c>
      <c r="V3490" s="40">
        <v>30.820837000000001</v>
      </c>
      <c r="W3490" s="40">
        <v>38.713603999999997</v>
      </c>
      <c r="X3490" s="40">
        <v>38.551903000000003</v>
      </c>
      <c r="AA3490">
        <f t="shared" si="1203"/>
        <v>42326.348344907405</v>
      </c>
      <c r="AB3490" t="str">
        <f t="shared" si="1204"/>
        <v>42326Fábio77</v>
      </c>
      <c r="AC3490" s="52">
        <v>42326</v>
      </c>
      <c r="AD3490" s="56" t="s">
        <v>31</v>
      </c>
      <c r="AE3490" s="53">
        <v>77</v>
      </c>
      <c r="AF3490" s="51" t="str">
        <f t="shared" si="1205"/>
        <v/>
      </c>
      <c r="AG3490" s="51">
        <f t="shared" si="1206"/>
        <v>0</v>
      </c>
      <c r="AH3490" s="51">
        <f t="shared" si="1207"/>
        <v>0.721526</v>
      </c>
      <c r="AI3490" s="51">
        <f t="shared" si="1208"/>
        <v>20.620156999999999</v>
      </c>
      <c r="AJ3490" s="51">
        <f t="shared" si="1209"/>
        <v>20.620156999999999</v>
      </c>
      <c r="AK3490" s="51">
        <f t="shared" si="1210"/>
        <v>18.873989000000002</v>
      </c>
      <c r="AL3490" s="51">
        <f t="shared" si="1211"/>
        <v>20.668424999999999</v>
      </c>
      <c r="AM3490" s="51">
        <f t="shared" si="1212"/>
        <v>21.350121999999999</v>
      </c>
      <c r="AN3490" s="51">
        <f t="shared" si="1213"/>
        <v>15.869158000000001</v>
      </c>
      <c r="AO3490" s="51">
        <f t="shared" si="1214"/>
        <v>17.118037999999999</v>
      </c>
      <c r="AP3490" s="51">
        <f t="shared" si="1215"/>
        <v>22.343050000000002</v>
      </c>
      <c r="AQ3490" s="51">
        <f t="shared" si="1216"/>
        <v>24.186343999999998</v>
      </c>
      <c r="AR3490" s="51">
        <f t="shared" si="1217"/>
        <v>24.448043999999999</v>
      </c>
      <c r="AS3490" s="51">
        <f t="shared" si="1218"/>
        <v>21.794146999999999</v>
      </c>
      <c r="AT3490" s="51">
        <f t="shared" si="1219"/>
        <v>24.343222000000001</v>
      </c>
      <c r="AU3490" s="51">
        <f t="shared" si="1220"/>
        <v>23.409599</v>
      </c>
      <c r="AV3490" s="51">
        <f t="shared" si="1221"/>
        <v>24.186343999999998</v>
      </c>
    </row>
    <row r="3491" spans="1:48">
      <c r="A3491" t="str">
        <f t="shared" si="1222"/>
        <v>42020Murilo/Kassio76</v>
      </c>
      <c r="B3491" s="50">
        <v>42020.772488425922</v>
      </c>
      <c r="C3491" s="44">
        <f t="shared" si="1202"/>
        <v>42020</v>
      </c>
      <c r="D3491" s="45" t="s">
        <v>20</v>
      </c>
      <c r="E3491" s="46">
        <v>76</v>
      </c>
      <c r="G3491" s="49" t="e">
        <f>VLOOKUP(C3491,#REF!,2,0)</f>
        <v>#REF!</v>
      </c>
      <c r="I3491" s="40">
        <v>0</v>
      </c>
      <c r="J3491" s="40">
        <v>0</v>
      </c>
      <c r="K3491" s="40">
        <v>6.9957640000000003</v>
      </c>
      <c r="L3491" s="40">
        <v>13.446540000000001</v>
      </c>
      <c r="M3491" s="40">
        <v>21.975241</v>
      </c>
      <c r="N3491" s="40">
        <v>22.340997999999999</v>
      </c>
      <c r="O3491" s="40">
        <v>26.372135</v>
      </c>
      <c r="P3491" s="40">
        <v>28.205767000000002</v>
      </c>
      <c r="Q3491" s="40">
        <v>27.315038999999999</v>
      </c>
      <c r="R3491" s="40">
        <v>27.451124</v>
      </c>
      <c r="S3491" s="40">
        <v>27.655892999999999</v>
      </c>
      <c r="T3491" s="40">
        <v>29.392672999999998</v>
      </c>
      <c r="U3491" s="40">
        <v>30.245471999999999</v>
      </c>
      <c r="V3491" s="40">
        <v>29.251740000000002</v>
      </c>
      <c r="W3491" s="40">
        <v>36.322754000000003</v>
      </c>
      <c r="X3491" s="40">
        <v>35.464916000000002</v>
      </c>
      <c r="AA3491">
        <f t="shared" si="1203"/>
        <v>42332.625034722223</v>
      </c>
      <c r="AB3491" t="str">
        <f t="shared" si="1204"/>
        <v>42332Fábio77</v>
      </c>
      <c r="AC3491" s="52">
        <v>42332</v>
      </c>
      <c r="AD3491" s="56" t="s">
        <v>31</v>
      </c>
      <c r="AE3491" s="53">
        <v>77</v>
      </c>
      <c r="AF3491" s="51" t="str">
        <f t="shared" si="1205"/>
        <v/>
      </c>
      <c r="AG3491" s="51">
        <f t="shared" si="1206"/>
        <v>0</v>
      </c>
      <c r="AH3491" s="51">
        <f t="shared" si="1207"/>
        <v>1.0113989999999999</v>
      </c>
      <c r="AI3491" s="51">
        <f t="shared" si="1208"/>
        <v>20.959232</v>
      </c>
      <c r="AJ3491" s="51">
        <f t="shared" si="1209"/>
        <v>21.105408000000001</v>
      </c>
      <c r="AK3491" s="51">
        <f t="shared" si="1210"/>
        <v>19.997803000000001</v>
      </c>
      <c r="AL3491" s="51">
        <f t="shared" si="1211"/>
        <v>21.744581</v>
      </c>
      <c r="AM3491" s="51">
        <f t="shared" si="1212"/>
        <v>22.192657000000001</v>
      </c>
      <c r="AN3491" s="51">
        <f t="shared" si="1213"/>
        <v>16.855661000000001</v>
      </c>
      <c r="AO3491" s="51">
        <f t="shared" si="1214"/>
        <v>17.962595</v>
      </c>
      <c r="AP3491" s="51">
        <f t="shared" si="1215"/>
        <v>23.409599</v>
      </c>
      <c r="AQ3491" s="51">
        <f t="shared" si="1216"/>
        <v>24.816673000000002</v>
      </c>
      <c r="AR3491" s="51">
        <f t="shared" si="1217"/>
        <v>25.081669000000002</v>
      </c>
      <c r="AS3491" s="51">
        <f t="shared" si="1218"/>
        <v>22.797143999999999</v>
      </c>
      <c r="AT3491" s="51">
        <f t="shared" si="1219"/>
        <v>25.241266</v>
      </c>
      <c r="AU3491" s="51">
        <f t="shared" si="1220"/>
        <v>24.030000999999999</v>
      </c>
      <c r="AV3491" s="51">
        <f t="shared" si="1221"/>
        <v>25.081669000000002</v>
      </c>
    </row>
    <row r="3492" spans="1:48">
      <c r="A3492" t="str">
        <f t="shared" si="1222"/>
        <v>42020Murilo/Kassio76</v>
      </c>
      <c r="B3492" s="50">
        <v>42020.772905092592</v>
      </c>
      <c r="C3492" s="44">
        <f t="shared" si="1202"/>
        <v>42020</v>
      </c>
      <c r="D3492" s="45" t="s">
        <v>20</v>
      </c>
      <c r="E3492" s="46">
        <v>76</v>
      </c>
      <c r="F3492" s="43" t="s">
        <v>158</v>
      </c>
      <c r="G3492" s="49" t="e">
        <f>VLOOKUP(C3492,#REF!,2,0)</f>
        <v>#REF!</v>
      </c>
      <c r="H3492" s="43" t="s">
        <v>160</v>
      </c>
      <c r="I3492" s="40">
        <v>0</v>
      </c>
      <c r="J3492" s="40">
        <v>0</v>
      </c>
      <c r="K3492" s="40">
        <v>0</v>
      </c>
      <c r="L3492" s="40">
        <v>2.8501799999999999</v>
      </c>
      <c r="M3492" s="40">
        <v>24.281115</v>
      </c>
      <c r="N3492" s="40">
        <v>19.220372999999999</v>
      </c>
      <c r="O3492" s="40">
        <v>24.217213000000001</v>
      </c>
      <c r="P3492" s="40">
        <v>26.105858000000001</v>
      </c>
      <c r="Q3492" s="40">
        <v>26.105858000000001</v>
      </c>
      <c r="R3492" s="40">
        <v>23.269210999999999</v>
      </c>
      <c r="S3492" s="40">
        <v>23.899007999999998</v>
      </c>
      <c r="T3492" s="40">
        <v>19.163879000000001</v>
      </c>
      <c r="U3492" s="40">
        <v>29.888642999999998</v>
      </c>
      <c r="V3492" s="40">
        <v>35.542458000000003</v>
      </c>
      <c r="W3492" s="40">
        <v>16.090966999999999</v>
      </c>
      <c r="X3492" s="40">
        <v>38.956802000000003</v>
      </c>
      <c r="AA3492">
        <f t="shared" si="1203"/>
        <v>42333.442430555559</v>
      </c>
      <c r="AB3492" t="str">
        <f t="shared" si="1204"/>
        <v>42333Fábio77</v>
      </c>
      <c r="AC3492" s="52">
        <v>42333</v>
      </c>
      <c r="AD3492" s="56" t="s">
        <v>31</v>
      </c>
      <c r="AE3492" s="53">
        <v>77</v>
      </c>
      <c r="AF3492" s="51" t="str">
        <f t="shared" si="1205"/>
        <v/>
      </c>
      <c r="AG3492" s="51">
        <f t="shared" si="1206"/>
        <v>0</v>
      </c>
      <c r="AH3492" s="51">
        <f t="shared" si="1207"/>
        <v>1.184259</v>
      </c>
      <c r="AI3492" s="51">
        <f t="shared" si="1208"/>
        <v>21.399222999999999</v>
      </c>
      <c r="AJ3492" s="51">
        <f t="shared" si="1209"/>
        <v>21.497633</v>
      </c>
      <c r="AK3492" s="51">
        <f t="shared" si="1210"/>
        <v>19.808230999999999</v>
      </c>
      <c r="AL3492" s="51">
        <f t="shared" si="1211"/>
        <v>21.252056</v>
      </c>
      <c r="AM3492" s="51">
        <f t="shared" si="1212"/>
        <v>21.843786000000001</v>
      </c>
      <c r="AN3492" s="51">
        <f t="shared" si="1213"/>
        <v>16.294301999999998</v>
      </c>
      <c r="AO3492" s="51">
        <f t="shared" si="1214"/>
        <v>17.382497999999998</v>
      </c>
      <c r="AP3492" s="51">
        <f t="shared" si="1215"/>
        <v>22.645251999999999</v>
      </c>
      <c r="AQ3492" s="51">
        <f t="shared" si="1216"/>
        <v>24.343222000000001</v>
      </c>
      <c r="AR3492" s="51">
        <f t="shared" si="1217"/>
        <v>24.553104000000001</v>
      </c>
      <c r="AS3492" s="51">
        <f t="shared" si="1218"/>
        <v>21.744581</v>
      </c>
      <c r="AT3492" s="51">
        <f t="shared" si="1219"/>
        <v>24.343222000000001</v>
      </c>
      <c r="AU3492" s="51">
        <f t="shared" si="1220"/>
        <v>24.186343999999998</v>
      </c>
      <c r="AV3492" s="51">
        <f t="shared" si="1221"/>
        <v>25.347978999999999</v>
      </c>
    </row>
    <row r="3493" spans="1:48">
      <c r="A3493" t="str">
        <f t="shared" si="1222"/>
        <v>42023Murilo/Kassio76</v>
      </c>
      <c r="B3493" s="50">
        <v>42023.778287037036</v>
      </c>
      <c r="C3493" s="44">
        <f t="shared" si="1202"/>
        <v>42023</v>
      </c>
      <c r="D3493" s="45" t="s">
        <v>20</v>
      </c>
      <c r="E3493" s="46">
        <v>76</v>
      </c>
      <c r="G3493" s="49" t="e">
        <f>VLOOKUP(C3493,#REF!,2,0)</f>
        <v>#REF!</v>
      </c>
      <c r="I3493" s="40">
        <v>0</v>
      </c>
      <c r="J3493" s="40">
        <v>0</v>
      </c>
      <c r="K3493" s="40">
        <v>1.239336</v>
      </c>
      <c r="L3493" s="40">
        <v>11.145058000000001</v>
      </c>
      <c r="M3493" s="40">
        <v>15.988391</v>
      </c>
      <c r="N3493" s="40">
        <v>20.194241999999999</v>
      </c>
      <c r="O3493" s="40">
        <v>23.457239000000001</v>
      </c>
      <c r="P3493" s="40">
        <v>25.840996000000001</v>
      </c>
      <c r="Q3493" s="40">
        <v>25.446300999999998</v>
      </c>
      <c r="R3493" s="40">
        <v>24.666338</v>
      </c>
      <c r="S3493" s="40">
        <v>25.577513</v>
      </c>
      <c r="T3493" s="40">
        <v>26.30545</v>
      </c>
      <c r="U3493" s="40">
        <v>27.930150999999999</v>
      </c>
      <c r="V3493" s="40">
        <v>26.639799</v>
      </c>
      <c r="W3493" s="40">
        <v>33.779738999999999</v>
      </c>
      <c r="X3493" s="40">
        <v>33.477725999999997</v>
      </c>
      <c r="AA3493">
        <f t="shared" si="1203"/>
        <v>42335.575196759259</v>
      </c>
      <c r="AB3493" t="str">
        <f t="shared" si="1204"/>
        <v>42335Fábio77</v>
      </c>
      <c r="AC3493" s="52">
        <v>42335</v>
      </c>
      <c r="AD3493" s="56" t="s">
        <v>31</v>
      </c>
      <c r="AE3493" s="53">
        <v>77</v>
      </c>
      <c r="AF3493" s="51" t="str">
        <f t="shared" si="1205"/>
        <v/>
      </c>
      <c r="AG3493" s="51">
        <f t="shared" si="1206"/>
        <v>0</v>
      </c>
      <c r="AH3493" s="51">
        <f t="shared" si="1207"/>
        <v>0.35468699999999997</v>
      </c>
      <c r="AI3493" s="51">
        <f t="shared" si="1208"/>
        <v>19.997803000000001</v>
      </c>
      <c r="AJ3493" s="51">
        <f t="shared" si="1209"/>
        <v>19.478639999999999</v>
      </c>
      <c r="AK3493" s="51">
        <f t="shared" si="1210"/>
        <v>17.649018999999999</v>
      </c>
      <c r="AL3493" s="51">
        <f t="shared" si="1211"/>
        <v>19.619548999999999</v>
      </c>
      <c r="AM3493" s="51">
        <f t="shared" si="1212"/>
        <v>19.384998</v>
      </c>
      <c r="AN3493" s="51">
        <f t="shared" si="1213"/>
        <v>14.107385000000001</v>
      </c>
      <c r="AO3493" s="51">
        <f t="shared" si="1214"/>
        <v>15.408205000000001</v>
      </c>
      <c r="AP3493" s="51">
        <f t="shared" si="1215"/>
        <v>20.620156999999999</v>
      </c>
      <c r="AQ3493" s="51">
        <f t="shared" si="1216"/>
        <v>22.393265</v>
      </c>
      <c r="AR3493" s="51">
        <f t="shared" si="1217"/>
        <v>22.493888999999999</v>
      </c>
      <c r="AS3493" s="51">
        <f t="shared" si="1218"/>
        <v>19.666632</v>
      </c>
      <c r="AT3493" s="51">
        <f t="shared" si="1219"/>
        <v>22.142672999999998</v>
      </c>
      <c r="AU3493" s="51">
        <f t="shared" si="1220"/>
        <v>22.092701000000002</v>
      </c>
      <c r="AV3493" s="51">
        <f t="shared" si="1221"/>
        <v>24.134167000000001</v>
      </c>
    </row>
    <row r="3494" spans="1:48">
      <c r="A3494" t="str">
        <f t="shared" si="1222"/>
        <v>42031Murilo/Kassio76</v>
      </c>
      <c r="B3494" s="50">
        <v>42031.635011574072</v>
      </c>
      <c r="C3494" s="44">
        <f t="shared" si="1202"/>
        <v>42031</v>
      </c>
      <c r="D3494" s="45" t="s">
        <v>20</v>
      </c>
      <c r="E3494" s="46">
        <v>76</v>
      </c>
      <c r="G3494" s="49" t="e">
        <f>VLOOKUP(C3494,#REF!,2,0)</f>
        <v>#REF!</v>
      </c>
      <c r="I3494" s="40">
        <v>0</v>
      </c>
      <c r="J3494" s="40">
        <v>0</v>
      </c>
      <c r="K3494" s="40">
        <v>16.609161</v>
      </c>
      <c r="L3494" s="40">
        <v>19.390362</v>
      </c>
      <c r="M3494" s="40">
        <v>28.205767000000002</v>
      </c>
      <c r="N3494" s="40">
        <v>28.970938</v>
      </c>
      <c r="O3494" s="40">
        <v>33.027275000000003</v>
      </c>
      <c r="P3494" s="40">
        <v>33.402434999999997</v>
      </c>
      <c r="Q3494" s="40">
        <v>31.988050000000001</v>
      </c>
      <c r="R3494" s="40">
        <v>32.209347000000001</v>
      </c>
      <c r="S3494" s="40">
        <v>31.255997000000001</v>
      </c>
      <c r="T3494" s="40">
        <v>31.547816999999998</v>
      </c>
      <c r="U3494" s="40">
        <v>32.803176999999998</v>
      </c>
      <c r="V3494" s="40">
        <v>30.173922000000001</v>
      </c>
      <c r="W3494" s="40">
        <v>36.479773999999999</v>
      </c>
      <c r="X3494" s="40">
        <v>35.542458000000003</v>
      </c>
      <c r="AA3494">
        <f t="shared" si="1203"/>
        <v>42338.408263888887</v>
      </c>
      <c r="AB3494" t="str">
        <f t="shared" si="1204"/>
        <v>42338Fábio77</v>
      </c>
      <c r="AC3494" s="52">
        <v>42338</v>
      </c>
      <c r="AD3494" s="56" t="s">
        <v>31</v>
      </c>
      <c r="AE3494" s="53">
        <v>77</v>
      </c>
      <c r="AF3494" s="51" t="str">
        <f t="shared" si="1205"/>
        <v/>
      </c>
      <c r="AG3494" s="51">
        <f t="shared" si="1206"/>
        <v>0</v>
      </c>
      <c r="AH3494" s="51">
        <f t="shared" si="1207"/>
        <v>1.2227939999999999</v>
      </c>
      <c r="AI3494" s="51">
        <f t="shared" si="1208"/>
        <v>21.893456</v>
      </c>
      <c r="AJ3494" s="51">
        <f t="shared" si="1209"/>
        <v>21.744581</v>
      </c>
      <c r="AK3494" s="51">
        <f t="shared" si="1210"/>
        <v>19.997803000000001</v>
      </c>
      <c r="AL3494" s="51">
        <f t="shared" si="1211"/>
        <v>21.448414</v>
      </c>
      <c r="AM3494" s="51">
        <f t="shared" si="1212"/>
        <v>22.042797</v>
      </c>
      <c r="AN3494" s="51">
        <f t="shared" si="1213"/>
        <v>16.422965999999999</v>
      </c>
      <c r="AO3494" s="51">
        <f t="shared" si="1214"/>
        <v>17.471107</v>
      </c>
      <c r="AP3494" s="51">
        <f t="shared" si="1215"/>
        <v>23.204552</v>
      </c>
      <c r="AQ3494" s="51">
        <f t="shared" si="1216"/>
        <v>24.658374999999999</v>
      </c>
      <c r="AR3494" s="51">
        <f t="shared" si="1217"/>
        <v>24.869577</v>
      </c>
      <c r="AS3494" s="51">
        <f t="shared" si="1218"/>
        <v>22.544284999999999</v>
      </c>
      <c r="AT3494" s="51">
        <f t="shared" si="1219"/>
        <v>25.081669000000002</v>
      </c>
      <c r="AU3494" s="51">
        <f t="shared" si="1220"/>
        <v>24.869577</v>
      </c>
      <c r="AV3494" s="51">
        <f t="shared" si="1221"/>
        <v>26.15513</v>
      </c>
    </row>
    <row r="3495" spans="1:48">
      <c r="A3495" t="str">
        <f t="shared" si="1222"/>
        <v>42033Murilo/Kassio76</v>
      </c>
      <c r="B3495" s="50">
        <v>42033.579513888886</v>
      </c>
      <c r="C3495" s="44">
        <f t="shared" si="1202"/>
        <v>42033</v>
      </c>
      <c r="D3495" s="45" t="s">
        <v>20</v>
      </c>
      <c r="E3495" s="46">
        <v>76</v>
      </c>
      <c r="G3495" s="49" t="e">
        <f>VLOOKUP(C3495,#REF!,2,0)</f>
        <v>#REF!</v>
      </c>
      <c r="I3495" s="40">
        <v>0</v>
      </c>
      <c r="J3495" s="40">
        <v>0</v>
      </c>
      <c r="K3495" s="40">
        <v>18.882774000000001</v>
      </c>
      <c r="L3495" s="40">
        <v>20.956261000000001</v>
      </c>
      <c r="M3495" s="40">
        <v>28.621839999999999</v>
      </c>
      <c r="N3495" s="40">
        <v>29.746500000000001</v>
      </c>
      <c r="O3495" s="40">
        <v>33.327229000000003</v>
      </c>
      <c r="P3495" s="40">
        <v>32.728637999999997</v>
      </c>
      <c r="Q3495" s="40">
        <v>31.401717999999999</v>
      </c>
      <c r="R3495" s="40">
        <v>30.965553</v>
      </c>
      <c r="S3495" s="40">
        <v>30.173922000000001</v>
      </c>
      <c r="T3495" s="40">
        <v>30.604437000000001</v>
      </c>
      <c r="U3495" s="40">
        <v>31.401717999999999</v>
      </c>
      <c r="V3495" s="40">
        <v>28.413414</v>
      </c>
      <c r="W3495" s="40">
        <v>35.001258999999997</v>
      </c>
      <c r="X3495" s="40">
        <v>33.102134999999997</v>
      </c>
      <c r="AA3495">
        <f t="shared" si="1203"/>
        <v>42341.372581018521</v>
      </c>
      <c r="AB3495" t="str">
        <f t="shared" si="1204"/>
        <v>42341Fábio77</v>
      </c>
      <c r="AC3495" s="52">
        <v>42341</v>
      </c>
      <c r="AD3495" s="56" t="s">
        <v>31</v>
      </c>
      <c r="AE3495" s="53">
        <v>77</v>
      </c>
      <c r="AF3495" s="51" t="str">
        <f t="shared" si="1205"/>
        <v/>
      </c>
      <c r="AG3495" s="51">
        <f t="shared" si="1206"/>
        <v>0</v>
      </c>
      <c r="AH3495" s="51">
        <f t="shared" si="1207"/>
        <v>0.40155000000000002</v>
      </c>
      <c r="AI3495" s="51">
        <f t="shared" si="1208"/>
        <v>20.379653999999999</v>
      </c>
      <c r="AJ3495" s="51">
        <f t="shared" si="1209"/>
        <v>19.666632</v>
      </c>
      <c r="AK3495" s="51">
        <f t="shared" si="1210"/>
        <v>17.917631</v>
      </c>
      <c r="AL3495" s="51">
        <f t="shared" si="1211"/>
        <v>19.338263999999999</v>
      </c>
      <c r="AM3495" s="51">
        <f t="shared" si="1212"/>
        <v>19.478639999999999</v>
      </c>
      <c r="AN3495" s="51">
        <f t="shared" si="1213"/>
        <v>13.752317</v>
      </c>
      <c r="AO3495" s="51">
        <f t="shared" si="1214"/>
        <v>15.366647</v>
      </c>
      <c r="AP3495" s="51">
        <f t="shared" si="1215"/>
        <v>20.379653999999999</v>
      </c>
      <c r="AQ3495" s="51">
        <f t="shared" si="1216"/>
        <v>22.493888999999999</v>
      </c>
      <c r="AR3495" s="51">
        <f t="shared" si="1217"/>
        <v>22.544284999999999</v>
      </c>
      <c r="AS3495" s="51">
        <f t="shared" si="1218"/>
        <v>19.950310000000002</v>
      </c>
      <c r="AT3495" s="51">
        <f t="shared" si="1219"/>
        <v>22.695837000000001</v>
      </c>
      <c r="AU3495" s="51">
        <f t="shared" si="1220"/>
        <v>22.695837000000001</v>
      </c>
      <c r="AV3495" s="51">
        <f t="shared" si="1221"/>
        <v>23.874178000000001</v>
      </c>
    </row>
    <row r="3496" spans="1:48">
      <c r="A3496" t="str">
        <f t="shared" si="1222"/>
        <v>42038Murilo/Kassio76</v>
      </c>
      <c r="B3496" s="50">
        <v>42038.778356481482</v>
      </c>
      <c r="C3496" s="44">
        <f t="shared" si="1202"/>
        <v>42038</v>
      </c>
      <c r="D3496" s="45" t="s">
        <v>20</v>
      </c>
      <c r="E3496" s="46">
        <v>76</v>
      </c>
      <c r="G3496" s="49" t="e">
        <f>VLOOKUP(C3496,#REF!,2,0)</f>
        <v>#REF!</v>
      </c>
      <c r="I3496" s="40">
        <v>0</v>
      </c>
      <c r="J3496" s="40">
        <v>0</v>
      </c>
      <c r="K3496" s="40">
        <v>17.136265000000002</v>
      </c>
      <c r="L3496" s="40">
        <v>19.163879000000001</v>
      </c>
      <c r="M3496" s="40">
        <v>26.372135</v>
      </c>
      <c r="N3496" s="40">
        <v>26.372135</v>
      </c>
      <c r="O3496" s="40">
        <v>28.274913999999999</v>
      </c>
      <c r="P3496" s="40">
        <v>29.959826</v>
      </c>
      <c r="Q3496" s="40">
        <v>29.959826</v>
      </c>
      <c r="R3496" s="40">
        <v>28.482813</v>
      </c>
      <c r="S3496" s="40">
        <v>28.205767000000002</v>
      </c>
      <c r="T3496" s="40">
        <v>28.482813</v>
      </c>
      <c r="U3496" s="40">
        <v>29.251740000000002</v>
      </c>
      <c r="V3496" s="40">
        <v>26.976317999999999</v>
      </c>
      <c r="W3496" s="40">
        <v>33.252102000000001</v>
      </c>
      <c r="X3496" s="40">
        <v>31.110600999999999</v>
      </c>
      <c r="AA3496">
        <f t="shared" si="1203"/>
        <v>42342.616956018515</v>
      </c>
      <c r="AB3496" t="str">
        <f t="shared" si="1204"/>
        <v>42342Fábio77</v>
      </c>
      <c r="AC3496" s="52">
        <v>42342</v>
      </c>
      <c r="AD3496" s="56" t="s">
        <v>31</v>
      </c>
      <c r="AE3496" s="53">
        <v>77</v>
      </c>
      <c r="AF3496" s="51" t="str">
        <f t="shared" si="1205"/>
        <v/>
      </c>
      <c r="AG3496" s="51">
        <f t="shared" si="1206"/>
        <v>0</v>
      </c>
      <c r="AH3496" s="51">
        <f t="shared" si="1207"/>
        <v>0.24946499999999999</v>
      </c>
      <c r="AI3496" s="51">
        <f t="shared" si="1208"/>
        <v>20.236034</v>
      </c>
      <c r="AJ3496" s="51">
        <f t="shared" si="1209"/>
        <v>19.059010000000001</v>
      </c>
      <c r="AK3496" s="51">
        <f t="shared" si="1210"/>
        <v>17.294121000000001</v>
      </c>
      <c r="AL3496" s="51">
        <f t="shared" si="1211"/>
        <v>18.689892</v>
      </c>
      <c r="AM3496" s="51">
        <f t="shared" si="1212"/>
        <v>18.598167</v>
      </c>
      <c r="AN3496" s="51">
        <f t="shared" si="1213"/>
        <v>12.980342</v>
      </c>
      <c r="AO3496" s="51">
        <f t="shared" si="1214"/>
        <v>14.588187</v>
      </c>
      <c r="AP3496" s="51">
        <f t="shared" si="1215"/>
        <v>19.666632</v>
      </c>
      <c r="AQ3496" s="51">
        <f t="shared" si="1216"/>
        <v>21.695088999999999</v>
      </c>
      <c r="AR3496" s="51">
        <f t="shared" si="1217"/>
        <v>21.794146999999999</v>
      </c>
      <c r="AS3496" s="51">
        <f t="shared" si="1218"/>
        <v>18.689892</v>
      </c>
      <c r="AT3496" s="51">
        <f t="shared" si="1219"/>
        <v>21.448414</v>
      </c>
      <c r="AU3496" s="51">
        <f t="shared" si="1220"/>
        <v>21.154211</v>
      </c>
      <c r="AV3496" s="51">
        <f t="shared" si="1221"/>
        <v>22.797143999999999</v>
      </c>
    </row>
    <row r="3497" spans="1:48">
      <c r="A3497" t="str">
        <f t="shared" si="1222"/>
        <v>42041Murilo/Kassio76</v>
      </c>
      <c r="B3497" s="50">
        <v>42041.592916666668</v>
      </c>
      <c r="C3497" s="44">
        <f t="shared" si="1202"/>
        <v>42041</v>
      </c>
      <c r="D3497" s="45" t="s">
        <v>20</v>
      </c>
      <c r="E3497" s="46">
        <v>76</v>
      </c>
      <c r="G3497" s="49" t="e">
        <f>VLOOKUP(C3497,#REF!,2,0)</f>
        <v>#REF!</v>
      </c>
      <c r="I3497" s="40">
        <v>0</v>
      </c>
      <c r="J3497" s="40">
        <v>0</v>
      </c>
      <c r="K3497" s="40">
        <v>18.437611</v>
      </c>
      <c r="L3497" s="40">
        <v>23.772342999999999</v>
      </c>
      <c r="M3497" s="40">
        <v>30.245471999999999</v>
      </c>
      <c r="N3497" s="40">
        <v>31.474726</v>
      </c>
      <c r="O3497" s="40">
        <v>35.387413000000002</v>
      </c>
      <c r="P3497" s="40">
        <v>34.847389</v>
      </c>
      <c r="Q3497" s="40">
        <v>33.402434999999997</v>
      </c>
      <c r="R3497" s="40">
        <v>33.628551000000002</v>
      </c>
      <c r="S3497" s="40">
        <v>32.209347000000001</v>
      </c>
      <c r="T3497" s="40">
        <v>32.952477000000002</v>
      </c>
      <c r="U3497" s="40">
        <v>34.083092000000001</v>
      </c>
      <c r="V3497" s="40">
        <v>30.893166999999998</v>
      </c>
      <c r="W3497" s="40">
        <v>36.952976</v>
      </c>
      <c r="X3497" s="40">
        <v>35.542458000000003</v>
      </c>
      <c r="AA3497">
        <f t="shared" si="1203"/>
        <v>42346.406331018516</v>
      </c>
      <c r="AB3497" t="str">
        <f t="shared" si="1204"/>
        <v>42346Fábio77</v>
      </c>
      <c r="AC3497" s="52">
        <v>42346</v>
      </c>
      <c r="AD3497" s="56" t="s">
        <v>31</v>
      </c>
      <c r="AE3497" s="53">
        <v>77</v>
      </c>
      <c r="AF3497" s="51" t="str">
        <f t="shared" si="1205"/>
        <v/>
      </c>
      <c r="AG3497" s="51">
        <f t="shared" si="1206"/>
        <v>0</v>
      </c>
      <c r="AH3497" s="51">
        <f t="shared" si="1207"/>
        <v>0.332617</v>
      </c>
      <c r="AI3497" s="51">
        <f t="shared" si="1208"/>
        <v>20.427655999999999</v>
      </c>
      <c r="AJ3497" s="51">
        <f t="shared" si="1209"/>
        <v>19.855543000000001</v>
      </c>
      <c r="AK3497" s="51">
        <f t="shared" si="1210"/>
        <v>18.143035999999999</v>
      </c>
      <c r="AL3497" s="51">
        <f t="shared" si="1211"/>
        <v>19.760973</v>
      </c>
      <c r="AM3497" s="51">
        <f t="shared" si="1212"/>
        <v>20.045342999999999</v>
      </c>
      <c r="AN3497" s="51">
        <f t="shared" si="1213"/>
        <v>14.507453999999999</v>
      </c>
      <c r="AO3497" s="51">
        <f t="shared" si="1214"/>
        <v>15.911405999999999</v>
      </c>
      <c r="AP3497" s="51">
        <f t="shared" si="1215"/>
        <v>20.862079999999999</v>
      </c>
      <c r="AQ3497" s="51">
        <f t="shared" si="1216"/>
        <v>22.847866</v>
      </c>
      <c r="AR3497" s="51">
        <f t="shared" si="1217"/>
        <v>22.847866</v>
      </c>
      <c r="AS3497" s="51">
        <f t="shared" si="1218"/>
        <v>20.092924</v>
      </c>
      <c r="AT3497" s="51">
        <f t="shared" si="1219"/>
        <v>22.645251999999999</v>
      </c>
      <c r="AU3497" s="51">
        <f t="shared" si="1220"/>
        <v>22.443562</v>
      </c>
      <c r="AV3497" s="51">
        <f t="shared" si="1221"/>
        <v>24.030000999999999</v>
      </c>
    </row>
    <row r="3498" spans="1:48">
      <c r="A3498" t="str">
        <f t="shared" si="1222"/>
        <v>42044Murilo/Kassio76</v>
      </c>
      <c r="B3498" s="50">
        <v>42044.706469907411</v>
      </c>
      <c r="C3498" s="44">
        <f t="shared" ref="C3498:C3561" si="1223">DATE(YEAR(B3498),MONTH(B3498),DAY(B3498))</f>
        <v>42044</v>
      </c>
      <c r="D3498" s="45" t="s">
        <v>20</v>
      </c>
      <c r="E3498" s="46">
        <v>76</v>
      </c>
      <c r="G3498" s="49" t="e">
        <f>VLOOKUP(C3498,#REF!,2,0)</f>
        <v>#REF!</v>
      </c>
      <c r="I3498" s="40">
        <v>0</v>
      </c>
      <c r="J3498" s="40">
        <v>0</v>
      </c>
      <c r="K3498" s="40">
        <v>5.0022640000000003</v>
      </c>
      <c r="L3498" s="40">
        <v>21.612684000000002</v>
      </c>
      <c r="M3498" s="40">
        <v>26.30545</v>
      </c>
      <c r="N3498" s="40">
        <v>27.724340000000002</v>
      </c>
      <c r="O3498" s="40">
        <v>32.283279</v>
      </c>
      <c r="P3498" s="40">
        <v>32.654209000000002</v>
      </c>
      <c r="Q3498" s="40">
        <v>31.255997000000001</v>
      </c>
      <c r="R3498" s="40">
        <v>31.183260000000001</v>
      </c>
      <c r="S3498" s="40">
        <v>30.460581000000001</v>
      </c>
      <c r="T3498" s="40">
        <v>30.893166999999998</v>
      </c>
      <c r="U3498" s="40">
        <v>31.620987</v>
      </c>
      <c r="V3498" s="40">
        <v>28.205767000000002</v>
      </c>
      <c r="W3498" s="40">
        <v>34.693863</v>
      </c>
      <c r="X3498" s="40">
        <v>32.209347000000001</v>
      </c>
      <c r="AA3498">
        <f t="shared" si="1203"/>
        <v>42348.678287037037</v>
      </c>
      <c r="AB3498" t="str">
        <f t="shared" si="1204"/>
        <v>42348Fábio77</v>
      </c>
      <c r="AC3498" s="52">
        <v>42348</v>
      </c>
      <c r="AD3498" s="56" t="s">
        <v>31</v>
      </c>
      <c r="AE3498" s="53">
        <v>77</v>
      </c>
      <c r="AF3498" s="51" t="str">
        <f t="shared" si="1205"/>
        <v/>
      </c>
      <c r="AG3498" s="51">
        <f t="shared" si="1206"/>
        <v>0</v>
      </c>
      <c r="AH3498" s="51">
        <f t="shared" si="1207"/>
        <v>0.65998599999999996</v>
      </c>
      <c r="AI3498" s="51">
        <f t="shared" si="1208"/>
        <v>20.668424999999999</v>
      </c>
      <c r="AJ3498" s="51">
        <f t="shared" si="1209"/>
        <v>20.668424999999999</v>
      </c>
      <c r="AK3498" s="51">
        <f t="shared" si="1210"/>
        <v>19.291584</v>
      </c>
      <c r="AL3498" s="51">
        <f t="shared" si="1211"/>
        <v>20.813578</v>
      </c>
      <c r="AM3498" s="51">
        <f t="shared" si="1212"/>
        <v>21.154211</v>
      </c>
      <c r="AN3498" s="51">
        <f t="shared" si="1213"/>
        <v>16.166153000000001</v>
      </c>
      <c r="AO3498" s="51">
        <f t="shared" si="1214"/>
        <v>17.338287000000001</v>
      </c>
      <c r="AP3498" s="51">
        <f t="shared" si="1215"/>
        <v>22.797143999999999</v>
      </c>
      <c r="AQ3498" s="51">
        <f t="shared" si="1216"/>
        <v>24.082063999999999</v>
      </c>
      <c r="AR3498" s="51">
        <f t="shared" si="1217"/>
        <v>24.290852000000001</v>
      </c>
      <c r="AS3498" s="51">
        <f t="shared" si="1218"/>
        <v>21.99297</v>
      </c>
      <c r="AT3498" s="51">
        <f t="shared" si="1219"/>
        <v>24.553104000000001</v>
      </c>
      <c r="AU3498" s="51">
        <f t="shared" si="1220"/>
        <v>23.460999999999999</v>
      </c>
      <c r="AV3498" s="51">
        <f t="shared" si="1221"/>
        <v>25.028538000000001</v>
      </c>
    </row>
    <row r="3499" spans="1:48">
      <c r="A3499" t="str">
        <f t="shared" si="1222"/>
        <v>42047Murilo/Kassio76</v>
      </c>
      <c r="B3499" s="50">
        <v>42047.364652777775</v>
      </c>
      <c r="C3499" s="44">
        <f t="shared" si="1223"/>
        <v>42047</v>
      </c>
      <c r="D3499" s="45" t="s">
        <v>20</v>
      </c>
      <c r="E3499" s="46">
        <v>76</v>
      </c>
      <c r="G3499" s="49" t="e">
        <f>VLOOKUP(C3499,#REF!,2,0)</f>
        <v>#REF!</v>
      </c>
      <c r="I3499" s="40">
        <v>0</v>
      </c>
      <c r="J3499" s="40">
        <v>0</v>
      </c>
      <c r="K3499" s="40">
        <v>18.107469999999999</v>
      </c>
      <c r="L3499" s="40">
        <v>23.394455000000001</v>
      </c>
      <c r="M3499" s="40">
        <v>30.317093</v>
      </c>
      <c r="N3499" s="40">
        <v>30.893166999999998</v>
      </c>
      <c r="O3499" s="40">
        <v>35.232684999999996</v>
      </c>
      <c r="P3499" s="40">
        <v>35.310035999999997</v>
      </c>
      <c r="Q3499" s="40">
        <v>34.235270999999997</v>
      </c>
      <c r="R3499" s="40">
        <v>34.770592000000001</v>
      </c>
      <c r="S3499" s="40">
        <v>32.877800000000001</v>
      </c>
      <c r="T3499" s="40">
        <v>34.159145000000002</v>
      </c>
      <c r="U3499" s="40">
        <v>35.387413000000002</v>
      </c>
      <c r="V3499" s="40">
        <v>32.061729</v>
      </c>
      <c r="W3499" s="40">
        <v>39.038032999999999</v>
      </c>
      <c r="X3499" s="40">
        <v>38.149062999999998</v>
      </c>
      <c r="AA3499">
        <f t="shared" si="1203"/>
        <v>42349.348981481482</v>
      </c>
      <c r="AB3499" t="str">
        <f t="shared" si="1204"/>
        <v>42349Fábio77</v>
      </c>
      <c r="AC3499" s="52">
        <v>42349</v>
      </c>
      <c r="AD3499" s="56" t="s">
        <v>31</v>
      </c>
      <c r="AE3499" s="53">
        <v>77</v>
      </c>
      <c r="AF3499" s="51" t="str">
        <f t="shared" si="1205"/>
        <v/>
      </c>
      <c r="AG3499" s="51">
        <f t="shared" si="1206"/>
        <v>0</v>
      </c>
      <c r="AH3499" s="51">
        <f t="shared" si="1207"/>
        <v>0.76446499999999995</v>
      </c>
      <c r="AI3499" s="51">
        <f t="shared" si="1208"/>
        <v>21.596231</v>
      </c>
      <c r="AJ3499" s="51">
        <f t="shared" si="1209"/>
        <v>21.007883</v>
      </c>
      <c r="AK3499" s="51">
        <f t="shared" si="1210"/>
        <v>19.384998</v>
      </c>
      <c r="AL3499" s="51">
        <f t="shared" si="1211"/>
        <v>20.571967999999998</v>
      </c>
      <c r="AM3499" s="51">
        <f t="shared" si="1212"/>
        <v>21.30105</v>
      </c>
      <c r="AN3499" s="51">
        <f t="shared" si="1213"/>
        <v>15.616866</v>
      </c>
      <c r="AO3499" s="51">
        <f t="shared" si="1214"/>
        <v>16.812135999999999</v>
      </c>
      <c r="AP3499" s="51">
        <f t="shared" si="1215"/>
        <v>22.443562</v>
      </c>
      <c r="AQ3499" s="51">
        <f t="shared" si="1216"/>
        <v>24.082063999999999</v>
      </c>
      <c r="AR3499" s="51">
        <f t="shared" si="1217"/>
        <v>24.186343999999998</v>
      </c>
      <c r="AS3499" s="51">
        <f t="shared" si="1218"/>
        <v>21.497633</v>
      </c>
      <c r="AT3499" s="51">
        <f t="shared" si="1219"/>
        <v>23.615492</v>
      </c>
      <c r="AU3499" s="51">
        <f t="shared" si="1220"/>
        <v>23.204552</v>
      </c>
      <c r="AV3499" s="51">
        <f t="shared" si="1221"/>
        <v>24.658374999999999</v>
      </c>
    </row>
    <row r="3500" spans="1:48">
      <c r="A3500" t="str">
        <f t="shared" si="1222"/>
        <v>42064Murilo/Kassio76</v>
      </c>
      <c r="B3500" s="50">
        <v>42064.378275462965</v>
      </c>
      <c r="C3500" s="44">
        <f t="shared" si="1223"/>
        <v>42064</v>
      </c>
      <c r="D3500" s="45" t="s">
        <v>20</v>
      </c>
      <c r="E3500" s="46">
        <v>76</v>
      </c>
      <c r="G3500" s="49" t="e">
        <f>VLOOKUP(C3500,#REF!,2,0)</f>
        <v>#REF!</v>
      </c>
      <c r="I3500" s="39">
        <v>0</v>
      </c>
      <c r="J3500" s="39">
        <v>1.2999999999999999E-5</v>
      </c>
      <c r="K3500" s="39">
        <v>18.492947000000001</v>
      </c>
      <c r="L3500" s="39">
        <v>23.144293000000001</v>
      </c>
      <c r="M3500" s="39">
        <v>29.67557</v>
      </c>
      <c r="N3500" s="39">
        <v>30.317093</v>
      </c>
      <c r="O3500" s="39">
        <v>34.617221999999998</v>
      </c>
      <c r="P3500" s="39">
        <v>34.847389</v>
      </c>
      <c r="Q3500" s="39">
        <v>33.628551000000002</v>
      </c>
      <c r="R3500" s="39">
        <v>33.553108000000002</v>
      </c>
      <c r="S3500" s="39">
        <v>33.779738999999999</v>
      </c>
      <c r="T3500" s="39">
        <v>34.924286000000002</v>
      </c>
      <c r="U3500" s="39">
        <v>36.952976</v>
      </c>
      <c r="V3500" s="39">
        <v>34.235270999999997</v>
      </c>
      <c r="W3500" s="39">
        <v>42.693542000000001</v>
      </c>
      <c r="X3500" s="39">
        <v>42.778446000000002</v>
      </c>
      <c r="AA3500">
        <f t="shared" si="1203"/>
        <v>42353.568090277775</v>
      </c>
      <c r="AB3500" t="str">
        <f t="shared" si="1204"/>
        <v>42353Fábio77</v>
      </c>
      <c r="AC3500" s="52">
        <v>42353</v>
      </c>
      <c r="AD3500" s="56" t="s">
        <v>31</v>
      </c>
      <c r="AE3500" s="53">
        <v>77</v>
      </c>
      <c r="AF3500" s="51" t="str">
        <f t="shared" si="1205"/>
        <v>Medida Errada (tubo errado)</v>
      </c>
      <c r="AG3500" s="51">
        <f t="shared" si="1206"/>
        <v>0</v>
      </c>
      <c r="AH3500" s="51">
        <f t="shared" si="1207"/>
        <v>0.57703800000000005</v>
      </c>
      <c r="AI3500" s="51">
        <f t="shared" si="1208"/>
        <v>21.154211</v>
      </c>
      <c r="AJ3500" s="51">
        <f t="shared" si="1209"/>
        <v>20.765158</v>
      </c>
      <c r="AK3500" s="51">
        <f t="shared" si="1210"/>
        <v>19.012678000000001</v>
      </c>
      <c r="AL3500" s="51">
        <f t="shared" si="1211"/>
        <v>20.427655999999999</v>
      </c>
      <c r="AM3500" s="51">
        <f t="shared" si="1212"/>
        <v>20.571967999999998</v>
      </c>
      <c r="AN3500" s="51">
        <f t="shared" si="1213"/>
        <v>15.036293000000001</v>
      </c>
      <c r="AO3500" s="51">
        <f t="shared" si="1214"/>
        <v>16.337140999999999</v>
      </c>
      <c r="AP3500" s="51">
        <f t="shared" si="1215"/>
        <v>21.399222999999999</v>
      </c>
      <c r="AQ3500" s="51">
        <f t="shared" si="1216"/>
        <v>23.306941999999999</v>
      </c>
      <c r="AR3500" s="51">
        <f t="shared" si="1217"/>
        <v>23.153414000000001</v>
      </c>
      <c r="AS3500" s="51">
        <f t="shared" si="1218"/>
        <v>20.236034</v>
      </c>
      <c r="AT3500" s="51">
        <f t="shared" si="1219"/>
        <v>22.949477999999999</v>
      </c>
      <c r="AU3500" s="51">
        <f t="shared" si="1220"/>
        <v>22.594749</v>
      </c>
      <c r="AV3500" s="51">
        <f t="shared" si="1221"/>
        <v>24.134167000000001</v>
      </c>
    </row>
    <row r="3501" spans="1:48">
      <c r="A3501" t="str">
        <f t="shared" si="1222"/>
        <v>42065Murilo/Kassio76</v>
      </c>
      <c r="B3501" s="50">
        <v>42065.764884259261</v>
      </c>
      <c r="C3501" s="44">
        <f t="shared" si="1223"/>
        <v>42065</v>
      </c>
      <c r="D3501" s="45" t="s">
        <v>20</v>
      </c>
      <c r="E3501" s="46">
        <v>76</v>
      </c>
      <c r="G3501" s="49" t="e">
        <f>VLOOKUP(C3501,#REF!,2,0)</f>
        <v>#REF!</v>
      </c>
      <c r="I3501" s="39">
        <v>0</v>
      </c>
      <c r="J3501" s="39">
        <v>0</v>
      </c>
      <c r="K3501" s="39">
        <v>15.988391</v>
      </c>
      <c r="L3501" s="39">
        <v>20.897102</v>
      </c>
      <c r="M3501" s="39">
        <v>27.451124</v>
      </c>
      <c r="N3501" s="39">
        <v>28.067778000000001</v>
      </c>
      <c r="O3501" s="39">
        <v>32.505577000000002</v>
      </c>
      <c r="P3501" s="39">
        <v>33.477725999999997</v>
      </c>
      <c r="Q3501" s="39">
        <v>31.914465</v>
      </c>
      <c r="R3501" s="39">
        <v>32.579844999999999</v>
      </c>
      <c r="S3501" s="39">
        <v>31.840954</v>
      </c>
      <c r="T3501" s="39">
        <v>33.553108000000002</v>
      </c>
      <c r="U3501" s="39">
        <v>35.001258999999997</v>
      </c>
      <c r="V3501" s="39">
        <v>31.988050000000001</v>
      </c>
      <c r="W3501" s="39">
        <v>40.762917000000002</v>
      </c>
      <c r="X3501" s="39">
        <v>41.178967</v>
      </c>
      <c r="AA3501">
        <f t="shared" si="1203"/>
        <v>42353.568090277775</v>
      </c>
      <c r="AB3501" t="str">
        <f t="shared" si="1204"/>
        <v>42353Fábio77</v>
      </c>
      <c r="AC3501" s="52">
        <v>42353</v>
      </c>
      <c r="AD3501" s="56" t="s">
        <v>31</v>
      </c>
      <c r="AE3501" s="53">
        <v>77</v>
      </c>
      <c r="AF3501" s="51" t="str">
        <f t="shared" si="1205"/>
        <v>Medida Errada (tubo errado)</v>
      </c>
      <c r="AG3501" s="51">
        <f t="shared" si="1206"/>
        <v>0</v>
      </c>
      <c r="AH3501" s="51">
        <f t="shared" si="1207"/>
        <v>0.57703800000000005</v>
      </c>
      <c r="AI3501" s="51">
        <f t="shared" si="1208"/>
        <v>21.154211</v>
      </c>
      <c r="AJ3501" s="51">
        <f t="shared" si="1209"/>
        <v>20.765158</v>
      </c>
      <c r="AK3501" s="51">
        <f t="shared" si="1210"/>
        <v>19.012678000000001</v>
      </c>
      <c r="AL3501" s="51">
        <f t="shared" si="1211"/>
        <v>20.427655999999999</v>
      </c>
      <c r="AM3501" s="51">
        <f t="shared" si="1212"/>
        <v>20.571967999999998</v>
      </c>
      <c r="AN3501" s="51">
        <f t="shared" si="1213"/>
        <v>15.036293000000001</v>
      </c>
      <c r="AO3501" s="51">
        <f t="shared" si="1214"/>
        <v>16.337140999999999</v>
      </c>
      <c r="AP3501" s="51">
        <f t="shared" si="1215"/>
        <v>21.399222999999999</v>
      </c>
      <c r="AQ3501" s="51">
        <f t="shared" si="1216"/>
        <v>23.306941999999999</v>
      </c>
      <c r="AR3501" s="51">
        <f t="shared" si="1217"/>
        <v>23.153414000000001</v>
      </c>
      <c r="AS3501" s="51">
        <f t="shared" si="1218"/>
        <v>20.236034</v>
      </c>
      <c r="AT3501" s="51">
        <f t="shared" si="1219"/>
        <v>22.949477999999999</v>
      </c>
      <c r="AU3501" s="51">
        <f t="shared" si="1220"/>
        <v>22.594749</v>
      </c>
      <c r="AV3501" s="51">
        <f t="shared" si="1221"/>
        <v>24.134167000000001</v>
      </c>
    </row>
    <row r="3502" spans="1:48">
      <c r="A3502" t="str">
        <f t="shared" si="1222"/>
        <v>42084Murilo/Kassio76</v>
      </c>
      <c r="B3502" s="50">
        <v>42084.446770833332</v>
      </c>
      <c r="C3502" s="44">
        <f t="shared" si="1223"/>
        <v>42084</v>
      </c>
      <c r="D3502" s="45" t="s">
        <v>20</v>
      </c>
      <c r="E3502" s="46">
        <v>76</v>
      </c>
      <c r="G3502" s="49" t="e">
        <f>VLOOKUP(C3502,#REF!,2,0)</f>
        <v>#REF!</v>
      </c>
      <c r="I3502" s="39">
        <v>0</v>
      </c>
      <c r="J3502" s="39">
        <v>1.1479999999999999E-3</v>
      </c>
      <c r="K3502" s="39">
        <v>23.144293000000001</v>
      </c>
      <c r="L3502" s="39">
        <v>25.250136999999999</v>
      </c>
      <c r="M3502" s="39">
        <v>33.252102000000001</v>
      </c>
      <c r="N3502" s="39">
        <v>32.579844999999999</v>
      </c>
      <c r="O3502" s="39">
        <v>35.697848999999998</v>
      </c>
      <c r="P3502" s="39">
        <v>35.931556999999998</v>
      </c>
      <c r="Q3502" s="39">
        <v>35.001258999999997</v>
      </c>
      <c r="R3502" s="39">
        <v>34.770592000000001</v>
      </c>
      <c r="S3502" s="39">
        <v>34.617221999999998</v>
      </c>
      <c r="T3502" s="39">
        <v>36.166004000000001</v>
      </c>
      <c r="U3502" s="39">
        <v>39.445445999999997</v>
      </c>
      <c r="V3502" s="39">
        <v>36.637206999999997</v>
      </c>
      <c r="W3502" s="39">
        <v>43.289664999999999</v>
      </c>
      <c r="X3502" s="39">
        <v>43.033695000000002</v>
      </c>
      <c r="AA3502">
        <f t="shared" si="1203"/>
        <v>42355.452731481484</v>
      </c>
      <c r="AB3502" t="str">
        <f t="shared" si="1204"/>
        <v>42355Fábio77</v>
      </c>
      <c r="AC3502" s="52">
        <v>42355</v>
      </c>
      <c r="AD3502" s="56" t="s">
        <v>31</v>
      </c>
      <c r="AE3502" s="53">
        <v>77</v>
      </c>
      <c r="AF3502" s="51" t="str">
        <f t="shared" si="1205"/>
        <v/>
      </c>
      <c r="AG3502" s="51">
        <f t="shared" si="1206"/>
        <v>0</v>
      </c>
      <c r="AH3502" s="51">
        <f t="shared" si="1207"/>
        <v>0.43144700000000002</v>
      </c>
      <c r="AI3502" s="51">
        <f t="shared" si="1208"/>
        <v>21.105408000000001</v>
      </c>
      <c r="AJ3502" s="51">
        <f t="shared" si="1209"/>
        <v>20.140577</v>
      </c>
      <c r="AK3502" s="51">
        <f t="shared" si="1210"/>
        <v>18.506699000000001</v>
      </c>
      <c r="AL3502" s="51">
        <f t="shared" si="1211"/>
        <v>19.760973</v>
      </c>
      <c r="AM3502" s="51">
        <f t="shared" si="1212"/>
        <v>20.140577</v>
      </c>
      <c r="AN3502" s="51">
        <f t="shared" si="1213"/>
        <v>14.954307999999999</v>
      </c>
      <c r="AO3502" s="51">
        <f t="shared" si="1214"/>
        <v>16.294301999999998</v>
      </c>
      <c r="AP3502" s="51">
        <f t="shared" si="1215"/>
        <v>21.744581</v>
      </c>
      <c r="AQ3502" s="51">
        <f t="shared" si="1216"/>
        <v>23.306941999999999</v>
      </c>
      <c r="AR3502" s="51">
        <f t="shared" si="1217"/>
        <v>23.153414000000001</v>
      </c>
      <c r="AS3502" s="51">
        <f t="shared" si="1218"/>
        <v>20.427655999999999</v>
      </c>
      <c r="AT3502" s="51">
        <f t="shared" si="1219"/>
        <v>22.493888999999999</v>
      </c>
      <c r="AU3502" s="51">
        <f t="shared" si="1220"/>
        <v>22.092701000000002</v>
      </c>
      <c r="AV3502" s="51">
        <f t="shared" si="1221"/>
        <v>23.306941999999999</v>
      </c>
    </row>
    <row r="3503" spans="1:48">
      <c r="A3503" t="str">
        <f t="shared" si="1222"/>
        <v>42086Murilo/Kassio76</v>
      </c>
      <c r="B3503" s="50">
        <v>42086.722696759258</v>
      </c>
      <c r="C3503" s="44">
        <f t="shared" si="1223"/>
        <v>42086</v>
      </c>
      <c r="D3503" s="45" t="s">
        <v>20</v>
      </c>
      <c r="E3503" s="46">
        <v>76</v>
      </c>
      <c r="G3503" s="49" t="e">
        <f>VLOOKUP(C3503,#REF!,2,0)</f>
        <v>#REF!</v>
      </c>
      <c r="I3503" s="39">
        <v>0</v>
      </c>
      <c r="J3503" s="39">
        <v>2.2100000000000001E-4</v>
      </c>
      <c r="K3503" s="39">
        <v>20.427109000000002</v>
      </c>
      <c r="L3503" s="39">
        <v>24.217213000000001</v>
      </c>
      <c r="M3503" s="39">
        <v>31.038038</v>
      </c>
      <c r="N3503" s="39">
        <v>32.061729</v>
      </c>
      <c r="O3503" s="39">
        <v>37.111370000000001</v>
      </c>
      <c r="P3503" s="39">
        <v>37.270088000000001</v>
      </c>
      <c r="Q3503" s="39">
        <v>36.166004000000001</v>
      </c>
      <c r="R3503" s="39">
        <v>37.032131</v>
      </c>
      <c r="S3503" s="39">
        <v>37.588543000000001</v>
      </c>
      <c r="T3503" s="39">
        <v>42.017142999999997</v>
      </c>
      <c r="U3503" s="39">
        <v>43.118935</v>
      </c>
      <c r="V3503" s="39">
        <v>41.597008000000002</v>
      </c>
      <c r="W3503" s="39">
        <v>43.375126000000002</v>
      </c>
      <c r="X3503" s="39">
        <v>43.033695000000002</v>
      </c>
      <c r="AA3503">
        <f t="shared" si="1203"/>
        <v>42356.366782407407</v>
      </c>
      <c r="AB3503" t="str">
        <f t="shared" si="1204"/>
        <v>42356Fábio77</v>
      </c>
      <c r="AC3503" s="52">
        <v>42356</v>
      </c>
      <c r="AD3503" s="56" t="s">
        <v>31</v>
      </c>
      <c r="AE3503" s="53">
        <v>77</v>
      </c>
      <c r="AF3503" s="51" t="str">
        <f t="shared" si="1205"/>
        <v/>
      </c>
      <c r="AG3503" s="51">
        <f t="shared" si="1206"/>
        <v>0</v>
      </c>
      <c r="AH3503" s="51">
        <f t="shared" si="1207"/>
        <v>0.26789800000000003</v>
      </c>
      <c r="AI3503" s="51">
        <f t="shared" si="1208"/>
        <v>20.523775000000001</v>
      </c>
      <c r="AJ3503" s="51">
        <f t="shared" si="1209"/>
        <v>19.666632</v>
      </c>
      <c r="AK3503" s="51">
        <f t="shared" si="1210"/>
        <v>17.872714999999999</v>
      </c>
      <c r="AL3503" s="51">
        <f t="shared" si="1211"/>
        <v>19.478639999999999</v>
      </c>
      <c r="AM3503" s="51">
        <f t="shared" si="1212"/>
        <v>19.431795000000001</v>
      </c>
      <c r="AN3503" s="51">
        <f t="shared" si="1213"/>
        <v>13.909534000000001</v>
      </c>
      <c r="AO3503" s="51">
        <f t="shared" si="1214"/>
        <v>15.408205000000001</v>
      </c>
      <c r="AP3503" s="51">
        <f t="shared" si="1215"/>
        <v>20.620156999999999</v>
      </c>
      <c r="AQ3503" s="51">
        <f t="shared" si="1216"/>
        <v>22.544284999999999</v>
      </c>
      <c r="AR3503" s="51">
        <f t="shared" si="1217"/>
        <v>22.292839000000001</v>
      </c>
      <c r="AS3503" s="51">
        <f t="shared" si="1218"/>
        <v>19.105416999999999</v>
      </c>
      <c r="AT3503" s="51">
        <f t="shared" si="1219"/>
        <v>21.497633</v>
      </c>
      <c r="AU3503" s="51">
        <f t="shared" si="1220"/>
        <v>21.399222999999999</v>
      </c>
      <c r="AV3503" s="51">
        <f t="shared" si="1221"/>
        <v>22.594749</v>
      </c>
    </row>
    <row r="3504" spans="1:48">
      <c r="A3504" t="str">
        <f t="shared" si="1222"/>
        <v>42089Murilo/Kassio76</v>
      </c>
      <c r="B3504" s="50">
        <v>42089.770949074074</v>
      </c>
      <c r="C3504" s="44">
        <f t="shared" si="1223"/>
        <v>42089</v>
      </c>
      <c r="D3504" s="45" t="s">
        <v>20</v>
      </c>
      <c r="E3504" s="46">
        <v>76</v>
      </c>
      <c r="G3504" s="49" t="e">
        <f>VLOOKUP(C3504,#REF!,2,0)</f>
        <v>#REF!</v>
      </c>
      <c r="I3504" s="39">
        <v>0</v>
      </c>
      <c r="J3504" s="39">
        <v>0</v>
      </c>
      <c r="K3504" s="39">
        <v>16.977198000000001</v>
      </c>
      <c r="L3504" s="39">
        <v>22.895551999999999</v>
      </c>
      <c r="M3504" s="39">
        <v>29.959826</v>
      </c>
      <c r="N3504" s="39">
        <v>30.173922000000001</v>
      </c>
      <c r="O3504" s="39">
        <v>34.540657000000003</v>
      </c>
      <c r="P3504" s="39">
        <v>35.697848999999998</v>
      </c>
      <c r="Q3504" s="39">
        <v>33.553108000000002</v>
      </c>
      <c r="R3504" s="39">
        <v>33.931216999999997</v>
      </c>
      <c r="S3504" s="39">
        <v>33.477725999999997</v>
      </c>
      <c r="T3504" s="39">
        <v>34.159145000000002</v>
      </c>
      <c r="U3504" s="39">
        <v>36.322754000000003</v>
      </c>
      <c r="V3504" s="39">
        <v>33.477725999999997</v>
      </c>
      <c r="W3504" s="39">
        <v>41.932915000000001</v>
      </c>
      <c r="X3504" s="39">
        <v>42.439273999999997</v>
      </c>
      <c r="AA3504">
        <f t="shared" si="1203"/>
        <v>42373.621041666665</v>
      </c>
      <c r="AB3504" t="str">
        <f t="shared" si="1204"/>
        <v>42373Fábio77</v>
      </c>
      <c r="AC3504" s="52">
        <v>42373</v>
      </c>
      <c r="AD3504" s="56" t="s">
        <v>31</v>
      </c>
      <c r="AE3504" s="53">
        <v>77</v>
      </c>
      <c r="AF3504" s="51" t="str">
        <f t="shared" si="1205"/>
        <v/>
      </c>
      <c r="AG3504" s="51">
        <f t="shared" si="1206"/>
        <v>0</v>
      </c>
      <c r="AH3504" s="51">
        <f t="shared" si="1207"/>
        <v>0.88659100000000002</v>
      </c>
      <c r="AI3504" s="51">
        <f t="shared" si="1208"/>
        <v>21.497633</v>
      </c>
      <c r="AJ3504" s="51">
        <f t="shared" si="1209"/>
        <v>20.620156999999999</v>
      </c>
      <c r="AK3504" s="51">
        <f t="shared" si="1210"/>
        <v>18.73584</v>
      </c>
      <c r="AL3504" s="51">
        <f t="shared" si="1211"/>
        <v>19.760973</v>
      </c>
      <c r="AM3504" s="51">
        <f t="shared" si="1212"/>
        <v>19.950310000000002</v>
      </c>
      <c r="AN3504" s="51">
        <f t="shared" si="1213"/>
        <v>14.306697</v>
      </c>
      <c r="AO3504" s="51">
        <f t="shared" si="1214"/>
        <v>15.658751000000001</v>
      </c>
      <c r="AP3504" s="51">
        <f t="shared" si="1215"/>
        <v>21.203135</v>
      </c>
      <c r="AQ3504" s="51">
        <f t="shared" si="1216"/>
        <v>22.594749</v>
      </c>
      <c r="AR3504" s="51">
        <f t="shared" si="1217"/>
        <v>22.797143999999999</v>
      </c>
      <c r="AS3504" s="51">
        <f t="shared" si="1218"/>
        <v>20.092924</v>
      </c>
      <c r="AT3504" s="51">
        <f t="shared" si="1219"/>
        <v>22.443562</v>
      </c>
      <c r="AU3504" s="51">
        <f t="shared" si="1220"/>
        <v>22.493888999999999</v>
      </c>
      <c r="AV3504" s="51">
        <f t="shared" si="1221"/>
        <v>24.082063999999999</v>
      </c>
    </row>
    <row r="3505" spans="1:48">
      <c r="A3505" t="str">
        <f t="shared" si="1222"/>
        <v>42094Murilo/Kassio76</v>
      </c>
      <c r="B3505" s="50">
        <v>42094.76222222222</v>
      </c>
      <c r="C3505" s="44">
        <f t="shared" si="1223"/>
        <v>42094</v>
      </c>
      <c r="D3505" s="45" t="s">
        <v>20</v>
      </c>
      <c r="E3505" s="46">
        <v>76</v>
      </c>
      <c r="G3505" s="49" t="e">
        <f>VLOOKUP(C3505,#REF!,2,0)</f>
        <v>#REF!</v>
      </c>
      <c r="I3505" s="39">
        <v>0</v>
      </c>
      <c r="J3505" s="39">
        <v>0</v>
      </c>
      <c r="K3505" s="39">
        <v>21.552569999999999</v>
      </c>
      <c r="L3505" s="39">
        <v>24.409174</v>
      </c>
      <c r="M3505" s="39">
        <v>30.965553</v>
      </c>
      <c r="N3505" s="39">
        <v>31.255997000000001</v>
      </c>
      <c r="O3505" s="39">
        <v>35.387413000000002</v>
      </c>
      <c r="P3505" s="39">
        <v>35.853580000000001</v>
      </c>
      <c r="Q3505" s="39">
        <v>34.540657000000003</v>
      </c>
      <c r="R3505" s="39">
        <v>34.159145000000002</v>
      </c>
      <c r="S3505" s="39">
        <v>33.855441999999996</v>
      </c>
      <c r="T3505" s="39">
        <v>33.628551000000002</v>
      </c>
      <c r="U3505" s="39">
        <v>35.620097999999999</v>
      </c>
      <c r="V3505" s="39">
        <v>32.209347000000001</v>
      </c>
      <c r="W3505" s="39">
        <v>39.527172</v>
      </c>
      <c r="X3505" s="39">
        <v>40.845965999999997</v>
      </c>
      <c r="AA3505">
        <f t="shared" si="1203"/>
        <v>42375.388344907406</v>
      </c>
      <c r="AB3505" t="str">
        <f t="shared" si="1204"/>
        <v>42375Fábio77</v>
      </c>
      <c r="AC3505" s="52">
        <v>42375</v>
      </c>
      <c r="AD3505" s="56" t="s">
        <v>31</v>
      </c>
      <c r="AE3505" s="53">
        <v>77</v>
      </c>
      <c r="AF3505" s="51" t="str">
        <f t="shared" si="1205"/>
        <v/>
      </c>
      <c r="AG3505" s="51">
        <f t="shared" si="1206"/>
        <v>0</v>
      </c>
      <c r="AH3505" s="51">
        <f t="shared" si="1207"/>
        <v>0.128104</v>
      </c>
      <c r="AI3505" s="51">
        <f t="shared" si="1208"/>
        <v>19.950310000000002</v>
      </c>
      <c r="AJ3505" s="51">
        <f t="shared" si="1209"/>
        <v>19.619548999999999</v>
      </c>
      <c r="AK3505" s="51">
        <f t="shared" si="1210"/>
        <v>17.693660999999999</v>
      </c>
      <c r="AL3505" s="51">
        <f t="shared" si="1211"/>
        <v>19.338263999999999</v>
      </c>
      <c r="AM3505" s="51">
        <f t="shared" si="1212"/>
        <v>18.966383</v>
      </c>
      <c r="AN3505" s="51">
        <f t="shared" si="1213"/>
        <v>13.713176000000001</v>
      </c>
      <c r="AO3505" s="51">
        <f t="shared" si="1214"/>
        <v>14.954307999999999</v>
      </c>
      <c r="AP3505" s="51">
        <f t="shared" si="1215"/>
        <v>20.188268999999998</v>
      </c>
      <c r="AQ3505" s="51">
        <f t="shared" si="1216"/>
        <v>22.192657000000001</v>
      </c>
      <c r="AR3505" s="51">
        <f t="shared" si="1217"/>
        <v>21.943182</v>
      </c>
      <c r="AS3505" s="51">
        <f t="shared" si="1218"/>
        <v>19.012678000000001</v>
      </c>
      <c r="AT3505" s="51">
        <f t="shared" si="1219"/>
        <v>21.794146999999999</v>
      </c>
      <c r="AU3505" s="51">
        <f t="shared" si="1220"/>
        <v>21.943182</v>
      </c>
      <c r="AV3505" s="51">
        <f t="shared" si="1221"/>
        <v>23.255731999999998</v>
      </c>
    </row>
    <row r="3506" spans="1:48">
      <c r="A3506" t="str">
        <f t="shared" si="1222"/>
        <v>42111Murilo/Kassio76</v>
      </c>
      <c r="B3506" s="50">
        <v>42111.731226851851</v>
      </c>
      <c r="C3506" s="44">
        <f t="shared" si="1223"/>
        <v>42111</v>
      </c>
      <c r="D3506" s="45" t="s">
        <v>20</v>
      </c>
      <c r="E3506" s="46">
        <v>76</v>
      </c>
      <c r="G3506" s="49" t="e">
        <f>VLOOKUP(C3506,#REF!,2,0)</f>
        <v>#REF!</v>
      </c>
      <c r="I3506" s="39">
        <v>0</v>
      </c>
      <c r="J3506" s="39">
        <v>0</v>
      </c>
      <c r="K3506" s="39">
        <v>15.480886</v>
      </c>
      <c r="L3506" s="39">
        <v>16.504814</v>
      </c>
      <c r="M3506" s="39">
        <v>26.372135</v>
      </c>
      <c r="N3506" s="39">
        <v>28.136752999999999</v>
      </c>
      <c r="O3506" s="39">
        <v>31.474726</v>
      </c>
      <c r="P3506" s="39">
        <v>32.728637999999997</v>
      </c>
      <c r="Q3506" s="39">
        <v>30.532489999999999</v>
      </c>
      <c r="R3506" s="39">
        <v>30.460581000000001</v>
      </c>
      <c r="S3506" s="39">
        <v>29.888642999999998</v>
      </c>
      <c r="T3506" s="39">
        <v>30.820837000000001</v>
      </c>
      <c r="U3506" s="39">
        <v>31.694199000000001</v>
      </c>
      <c r="V3506" s="39">
        <v>29.322168000000001</v>
      </c>
      <c r="W3506" s="39">
        <v>35.542458000000003</v>
      </c>
      <c r="X3506" s="39">
        <v>33.855441999999996</v>
      </c>
      <c r="AA3506">
        <f t="shared" si="1203"/>
        <v>42377.377418981479</v>
      </c>
      <c r="AB3506" t="str">
        <f t="shared" si="1204"/>
        <v>42377Fábio77</v>
      </c>
      <c r="AC3506" s="52">
        <v>42377</v>
      </c>
      <c r="AD3506" s="56" t="s">
        <v>31</v>
      </c>
      <c r="AE3506" s="53">
        <v>77</v>
      </c>
      <c r="AF3506" s="51" t="str">
        <f t="shared" si="1205"/>
        <v/>
      </c>
      <c r="AG3506" s="51">
        <f t="shared" si="1206"/>
        <v>0</v>
      </c>
      <c r="AH3506" s="51">
        <f t="shared" si="1207"/>
        <v>0.228436</v>
      </c>
      <c r="AI3506" s="51">
        <f t="shared" si="1208"/>
        <v>18.78182</v>
      </c>
      <c r="AJ3506" s="51">
        <f t="shared" si="1209"/>
        <v>18.689892</v>
      </c>
      <c r="AK3506" s="51">
        <f t="shared" si="1210"/>
        <v>17.161975999999999</v>
      </c>
      <c r="AL3506" s="51">
        <f t="shared" si="1211"/>
        <v>18.188306999999998</v>
      </c>
      <c r="AM3506" s="51">
        <f t="shared" si="1212"/>
        <v>18.278981999999999</v>
      </c>
      <c r="AN3506" s="51">
        <f t="shared" si="1213"/>
        <v>12.528430999999999</v>
      </c>
      <c r="AO3506" s="51">
        <f t="shared" si="1214"/>
        <v>14.107385000000001</v>
      </c>
      <c r="AP3506" s="51">
        <f t="shared" si="1215"/>
        <v>19.012678000000001</v>
      </c>
      <c r="AQ3506" s="51">
        <f t="shared" si="1216"/>
        <v>21.154211</v>
      </c>
      <c r="AR3506" s="51">
        <f t="shared" si="1217"/>
        <v>21.007883</v>
      </c>
      <c r="AS3506" s="51">
        <f t="shared" si="1218"/>
        <v>18.097840999999999</v>
      </c>
      <c r="AT3506" s="51">
        <f t="shared" si="1219"/>
        <v>20.765158</v>
      </c>
      <c r="AU3506" s="51">
        <f t="shared" si="1220"/>
        <v>21.30105</v>
      </c>
      <c r="AV3506" s="51">
        <f t="shared" si="1221"/>
        <v>22.443562</v>
      </c>
    </row>
    <row r="3507" spans="1:48">
      <c r="A3507" t="str">
        <f t="shared" si="1222"/>
        <v>42119Murilo/Kassio76</v>
      </c>
      <c r="B3507" s="50">
        <v>42119.462060185186</v>
      </c>
      <c r="C3507" s="44">
        <f t="shared" si="1223"/>
        <v>42119</v>
      </c>
      <c r="D3507" s="45" t="s">
        <v>20</v>
      </c>
      <c r="E3507" s="46">
        <v>76</v>
      </c>
      <c r="G3507" s="49" t="e">
        <f>VLOOKUP(C3507,#REF!,2,0)</f>
        <v>#REF!</v>
      </c>
      <c r="I3507" s="39">
        <v>0</v>
      </c>
      <c r="J3507" s="39">
        <v>0</v>
      </c>
      <c r="K3507" s="39">
        <v>11.398388000000001</v>
      </c>
      <c r="L3507" s="39">
        <v>16.661472</v>
      </c>
      <c r="M3507" s="39">
        <v>25.577513</v>
      </c>
      <c r="N3507" s="39">
        <v>26.841442000000001</v>
      </c>
      <c r="O3507" s="39">
        <v>30.748636000000001</v>
      </c>
      <c r="P3507" s="39">
        <v>31.110600999999999</v>
      </c>
      <c r="Q3507" s="39">
        <v>29.888642999999998</v>
      </c>
      <c r="R3507" s="39">
        <v>29.111183</v>
      </c>
      <c r="S3507" s="39">
        <v>28.761232</v>
      </c>
      <c r="T3507" s="39">
        <v>30.031096000000002</v>
      </c>
      <c r="U3507" s="39">
        <v>30.245471999999999</v>
      </c>
      <c r="V3507" s="39">
        <v>27.930150999999999</v>
      </c>
      <c r="W3507" s="39">
        <v>33.704093999999998</v>
      </c>
      <c r="X3507" s="39">
        <v>32.431399999999996</v>
      </c>
      <c r="AA3507">
        <f t="shared" si="1203"/>
        <v>42382.706504629627</v>
      </c>
      <c r="AB3507" t="str">
        <f t="shared" si="1204"/>
        <v>42382Fábio77</v>
      </c>
      <c r="AC3507" s="52">
        <v>42382</v>
      </c>
      <c r="AD3507" s="56" t="s">
        <v>31</v>
      </c>
      <c r="AE3507" s="53">
        <v>77</v>
      </c>
      <c r="AF3507" s="51" t="str">
        <f t="shared" si="1205"/>
        <v/>
      </c>
      <c r="AG3507" s="51">
        <f t="shared" si="1206"/>
        <v>0</v>
      </c>
      <c r="AH3507" s="51">
        <f t="shared" si="1207"/>
        <v>1.0200819999999999</v>
      </c>
      <c r="AI3507" s="51">
        <f t="shared" si="1208"/>
        <v>21.399222999999999</v>
      </c>
      <c r="AJ3507" s="51">
        <f t="shared" si="1209"/>
        <v>20.71678</v>
      </c>
      <c r="AK3507" s="51">
        <f t="shared" si="1210"/>
        <v>19.012678000000001</v>
      </c>
      <c r="AL3507" s="51">
        <f t="shared" si="1211"/>
        <v>20.571967999999998</v>
      </c>
      <c r="AM3507" s="51">
        <f t="shared" si="1212"/>
        <v>20.813578</v>
      </c>
      <c r="AN3507" s="51">
        <f t="shared" si="1213"/>
        <v>15.616866</v>
      </c>
      <c r="AO3507" s="51">
        <f t="shared" si="1214"/>
        <v>16.422965999999999</v>
      </c>
      <c r="AP3507" s="51">
        <f t="shared" si="1215"/>
        <v>21.843786000000001</v>
      </c>
      <c r="AQ3507" s="51">
        <f t="shared" si="1216"/>
        <v>23.204552</v>
      </c>
      <c r="AR3507" s="51">
        <f t="shared" si="1217"/>
        <v>23.358233999999999</v>
      </c>
      <c r="AS3507" s="51">
        <f t="shared" si="1218"/>
        <v>20.813578</v>
      </c>
      <c r="AT3507" s="51">
        <f t="shared" si="1219"/>
        <v>23.102335</v>
      </c>
      <c r="AU3507" s="51">
        <f t="shared" si="1220"/>
        <v>22.847866</v>
      </c>
      <c r="AV3507" s="51">
        <f t="shared" si="1221"/>
        <v>25.081669000000002</v>
      </c>
    </row>
    <row r="3508" spans="1:48">
      <c r="A3508" t="str">
        <f t="shared" si="1222"/>
        <v>42121Murilo/Kassio76</v>
      </c>
      <c r="B3508" s="50">
        <v>42121.688043981485</v>
      </c>
      <c r="C3508" s="44">
        <f t="shared" si="1223"/>
        <v>42121</v>
      </c>
      <c r="D3508" s="45" t="s">
        <v>20</v>
      </c>
      <c r="E3508" s="46">
        <v>76</v>
      </c>
      <c r="G3508" s="49" t="e">
        <f>VLOOKUP(C3508,#REF!,2,0)</f>
        <v>#REF!</v>
      </c>
      <c r="I3508" s="39">
        <v>0</v>
      </c>
      <c r="J3508" s="39">
        <v>0</v>
      </c>
      <c r="K3508" s="39">
        <v>8.2103739999999998</v>
      </c>
      <c r="L3508" s="39">
        <v>16.348943999999999</v>
      </c>
      <c r="M3508" s="39">
        <v>24.409174</v>
      </c>
      <c r="N3508" s="39">
        <v>25.250136999999999</v>
      </c>
      <c r="O3508" s="39">
        <v>29.817532</v>
      </c>
      <c r="P3508" s="39">
        <v>30.748636000000001</v>
      </c>
      <c r="Q3508" s="39">
        <v>29.746500000000001</v>
      </c>
      <c r="R3508" s="39">
        <v>29.111183</v>
      </c>
      <c r="S3508" s="39">
        <v>28.552289999999999</v>
      </c>
      <c r="T3508" s="39">
        <v>29.604711999999999</v>
      </c>
      <c r="U3508" s="39">
        <v>29.959826</v>
      </c>
      <c r="V3508" s="39">
        <v>27.043897999999999</v>
      </c>
      <c r="W3508" s="39">
        <v>33.477725999999997</v>
      </c>
      <c r="X3508" s="39">
        <v>32.061729</v>
      </c>
      <c r="AA3508">
        <f t="shared" si="1203"/>
        <v>42387.598032407404</v>
      </c>
      <c r="AB3508" t="str">
        <f t="shared" si="1204"/>
        <v>42387Fábio77</v>
      </c>
      <c r="AC3508" s="52">
        <v>42387</v>
      </c>
      <c r="AD3508" s="56" t="s">
        <v>31</v>
      </c>
      <c r="AE3508" s="53">
        <v>77</v>
      </c>
      <c r="AF3508" s="51" t="str">
        <f t="shared" si="1205"/>
        <v/>
      </c>
      <c r="AG3508" s="51">
        <f t="shared" si="1206"/>
        <v>0</v>
      </c>
      <c r="AH3508" s="51">
        <f t="shared" si="1207"/>
        <v>0.28325</v>
      </c>
      <c r="AI3508" s="51">
        <f t="shared" si="1208"/>
        <v>20.668424999999999</v>
      </c>
      <c r="AJ3508" s="51">
        <f t="shared" si="1209"/>
        <v>20.188268999999998</v>
      </c>
      <c r="AK3508" s="51">
        <f t="shared" si="1210"/>
        <v>18.415436</v>
      </c>
      <c r="AL3508" s="51">
        <f t="shared" si="1211"/>
        <v>19.760973</v>
      </c>
      <c r="AM3508" s="51">
        <f t="shared" si="1212"/>
        <v>19.525558</v>
      </c>
      <c r="AN3508" s="51">
        <f t="shared" si="1213"/>
        <v>14.18694</v>
      </c>
      <c r="AO3508" s="51">
        <f t="shared" si="1214"/>
        <v>15.325142</v>
      </c>
      <c r="AP3508" s="51">
        <f t="shared" si="1215"/>
        <v>20.475697</v>
      </c>
      <c r="AQ3508" s="51">
        <f t="shared" si="1216"/>
        <v>22.343050000000002</v>
      </c>
      <c r="AR3508" s="51">
        <f t="shared" si="1217"/>
        <v>22.192657000000001</v>
      </c>
      <c r="AS3508" s="51">
        <f t="shared" si="1218"/>
        <v>19.338263999999999</v>
      </c>
      <c r="AT3508" s="51">
        <f t="shared" si="1219"/>
        <v>21.843786000000001</v>
      </c>
      <c r="AU3508" s="51">
        <f t="shared" si="1220"/>
        <v>21.843786000000001</v>
      </c>
      <c r="AV3508" s="51">
        <f t="shared" si="1221"/>
        <v>23.460999999999999</v>
      </c>
    </row>
    <row r="3509" spans="1:48">
      <c r="A3509" t="str">
        <f t="shared" si="1222"/>
        <v>42128Murilo/Kassio76</v>
      </c>
      <c r="B3509" s="50">
        <v>42128.715509259258</v>
      </c>
      <c r="C3509" s="44">
        <f t="shared" si="1223"/>
        <v>42128</v>
      </c>
      <c r="D3509" s="45" t="s">
        <v>20</v>
      </c>
      <c r="E3509" s="46">
        <v>76</v>
      </c>
      <c r="G3509" s="49" t="e">
        <f>VLOOKUP(C3509,#REF!,2,0)</f>
        <v>#REF!</v>
      </c>
      <c r="I3509" s="39">
        <v>1.2E-4</v>
      </c>
      <c r="J3509" s="39">
        <v>3.6600000000000001E-4</v>
      </c>
      <c r="K3509" s="39">
        <v>16.661472</v>
      </c>
      <c r="L3509" s="39">
        <v>26.505780999999999</v>
      </c>
      <c r="M3509" s="39">
        <v>31.914465</v>
      </c>
      <c r="N3509" s="39">
        <v>32.728637999999997</v>
      </c>
      <c r="O3509" s="39">
        <v>36.322754000000003</v>
      </c>
      <c r="P3509" s="39">
        <v>35.078319999999998</v>
      </c>
      <c r="Q3509" s="39">
        <v>30.532489999999999</v>
      </c>
      <c r="R3509" s="39">
        <v>28.761232</v>
      </c>
      <c r="S3509" s="39">
        <v>27.792849</v>
      </c>
      <c r="T3509" s="39">
        <v>28.691483999999999</v>
      </c>
      <c r="U3509" s="39">
        <v>29.251740000000002</v>
      </c>
      <c r="V3509" s="39">
        <v>26.372135</v>
      </c>
      <c r="W3509" s="39">
        <v>32.654209000000002</v>
      </c>
      <c r="X3509" s="39">
        <v>31.474726</v>
      </c>
      <c r="AA3509">
        <f t="shared" si="1203"/>
        <v>42389.712488425925</v>
      </c>
      <c r="AB3509" t="str">
        <f t="shared" si="1204"/>
        <v>42389Fábio77</v>
      </c>
      <c r="AC3509" s="52">
        <v>42389</v>
      </c>
      <c r="AD3509" s="56" t="s">
        <v>31</v>
      </c>
      <c r="AE3509" s="53">
        <v>77</v>
      </c>
      <c r="AF3509" s="51" t="str">
        <f t="shared" si="1205"/>
        <v>Erro Leitura</v>
      </c>
      <c r="AG3509" s="51" t="str">
        <f t="shared" si="1206"/>
        <v>N/A</v>
      </c>
      <c r="AH3509" s="51" t="str">
        <f t="shared" si="1207"/>
        <v>N/A</v>
      </c>
      <c r="AI3509" s="51" t="str">
        <f t="shared" si="1208"/>
        <v>N/A</v>
      </c>
      <c r="AJ3509" s="51" t="str">
        <f t="shared" si="1209"/>
        <v>N/A</v>
      </c>
      <c r="AK3509" s="51" t="str">
        <f t="shared" si="1210"/>
        <v>N/A</v>
      </c>
      <c r="AL3509" s="51" t="str">
        <f t="shared" si="1211"/>
        <v>N/A</v>
      </c>
      <c r="AM3509" s="51" t="str">
        <f t="shared" si="1212"/>
        <v>N/A</v>
      </c>
      <c r="AN3509" s="51" t="str">
        <f t="shared" si="1213"/>
        <v>N/A</v>
      </c>
      <c r="AO3509" s="51" t="str">
        <f t="shared" si="1214"/>
        <v>N/A</v>
      </c>
      <c r="AP3509" s="51" t="str">
        <f t="shared" si="1215"/>
        <v>N/A</v>
      </c>
      <c r="AQ3509" s="51" t="str">
        <f t="shared" si="1216"/>
        <v>N/A</v>
      </c>
      <c r="AR3509" s="51" t="str">
        <f t="shared" si="1217"/>
        <v>N/A</v>
      </c>
      <c r="AS3509" s="51" t="str">
        <f t="shared" si="1218"/>
        <v>N/A</v>
      </c>
      <c r="AT3509" s="51" t="str">
        <f t="shared" si="1219"/>
        <v>N/A</v>
      </c>
      <c r="AU3509" s="51" t="str">
        <f t="shared" si="1220"/>
        <v>N/A</v>
      </c>
      <c r="AV3509" s="51" t="str">
        <f t="shared" si="1221"/>
        <v>N/A</v>
      </c>
    </row>
    <row r="3510" spans="1:48">
      <c r="A3510" t="str">
        <f t="shared" si="1222"/>
        <v>42128Murilo/Kassio76</v>
      </c>
      <c r="B3510" s="50">
        <v>42128.715509259258</v>
      </c>
      <c r="C3510" s="44">
        <f t="shared" si="1223"/>
        <v>42128</v>
      </c>
      <c r="D3510" s="45" t="s">
        <v>20</v>
      </c>
      <c r="E3510" s="46">
        <v>76</v>
      </c>
      <c r="F3510" s="43" t="s">
        <v>158</v>
      </c>
      <c r="G3510" s="49" t="e">
        <f>VLOOKUP(C3510,#REF!,2,0)</f>
        <v>#REF!</v>
      </c>
      <c r="H3510" s="43" t="s">
        <v>169</v>
      </c>
      <c r="I3510" s="39">
        <v>1.2E-4</v>
      </c>
      <c r="J3510" s="39">
        <v>3.6600000000000001E-4</v>
      </c>
      <c r="K3510" s="39">
        <v>16.661472</v>
      </c>
      <c r="L3510" s="39">
        <v>26.505780999999999</v>
      </c>
      <c r="M3510" s="39">
        <v>31.914465</v>
      </c>
      <c r="N3510" s="39">
        <v>32.728637999999997</v>
      </c>
      <c r="O3510" s="39">
        <v>36.322754000000003</v>
      </c>
      <c r="P3510" s="39">
        <v>35.078319999999998</v>
      </c>
      <c r="Q3510" s="39">
        <v>30.532489999999999</v>
      </c>
      <c r="R3510" s="39">
        <v>28.761232</v>
      </c>
      <c r="S3510" s="39">
        <v>27.792849</v>
      </c>
      <c r="T3510" s="39">
        <v>28.691483999999999</v>
      </c>
      <c r="U3510" s="39">
        <v>29.251740000000002</v>
      </c>
      <c r="V3510" s="39">
        <v>26.372135</v>
      </c>
      <c r="W3510" s="39">
        <v>32.654209000000002</v>
      </c>
      <c r="X3510" s="39">
        <v>31.474726</v>
      </c>
      <c r="AA3510">
        <f t="shared" si="1203"/>
        <v>42391.693506944444</v>
      </c>
      <c r="AB3510" t="str">
        <f t="shared" si="1204"/>
        <v>42391Fábio77</v>
      </c>
      <c r="AC3510" s="52">
        <v>42391</v>
      </c>
      <c r="AD3510" s="56" t="s">
        <v>31</v>
      </c>
      <c r="AE3510" s="53">
        <v>77</v>
      </c>
      <c r="AF3510" s="51" t="str">
        <f t="shared" si="1205"/>
        <v/>
      </c>
      <c r="AG3510" s="51">
        <f t="shared" si="1206"/>
        <v>0</v>
      </c>
      <c r="AH3510" s="51">
        <f t="shared" si="1207"/>
        <v>9.3915999999999999E-2</v>
      </c>
      <c r="AI3510" s="51">
        <f t="shared" si="1208"/>
        <v>17.249991999999999</v>
      </c>
      <c r="AJ3510" s="51">
        <f t="shared" si="1209"/>
        <v>18.278981999999999</v>
      </c>
      <c r="AK3510" s="51">
        <f t="shared" si="1210"/>
        <v>16.725237</v>
      </c>
      <c r="AL3510" s="51">
        <f t="shared" si="1211"/>
        <v>18.007636999999999</v>
      </c>
      <c r="AM3510" s="51">
        <f t="shared" si="1212"/>
        <v>17.649018999999999</v>
      </c>
      <c r="AN3510" s="51">
        <f t="shared" si="1213"/>
        <v>12.158357000000001</v>
      </c>
      <c r="AO3510" s="51">
        <f t="shared" si="1214"/>
        <v>14.028081</v>
      </c>
      <c r="AP3510" s="51">
        <f t="shared" si="1215"/>
        <v>19.105416999999999</v>
      </c>
      <c r="AQ3510" s="51">
        <f t="shared" si="1216"/>
        <v>20.813578</v>
      </c>
      <c r="AR3510" s="51">
        <f t="shared" si="1217"/>
        <v>20.571967999999998</v>
      </c>
      <c r="AS3510" s="51">
        <f t="shared" si="1218"/>
        <v>17.515518</v>
      </c>
      <c r="AT3510" s="51">
        <f t="shared" si="1219"/>
        <v>20.140577</v>
      </c>
      <c r="AU3510" s="51">
        <f t="shared" si="1220"/>
        <v>20.71678</v>
      </c>
      <c r="AV3510" s="51">
        <f t="shared" si="1221"/>
        <v>22.292839000000001</v>
      </c>
    </row>
    <row r="3511" spans="1:48">
      <c r="A3511" t="str">
        <f t="shared" si="1222"/>
        <v>42136Murilo/Kassio76</v>
      </c>
      <c r="B3511" s="50">
        <v>42136.430150462962</v>
      </c>
      <c r="C3511" s="44">
        <f t="shared" si="1223"/>
        <v>42136</v>
      </c>
      <c r="D3511" s="45" t="s">
        <v>20</v>
      </c>
      <c r="E3511" s="46">
        <v>76</v>
      </c>
      <c r="F3511" s="43" t="s">
        <v>158</v>
      </c>
      <c r="G3511" s="49" t="e">
        <f>VLOOKUP(C3511,#REF!,2,0)</f>
        <v>#REF!</v>
      </c>
      <c r="H3511" s="43" t="s">
        <v>173</v>
      </c>
      <c r="I3511" s="39">
        <v>0</v>
      </c>
      <c r="J3511" s="39">
        <v>0</v>
      </c>
      <c r="K3511" s="39">
        <v>1.6779059999999999</v>
      </c>
      <c r="L3511" s="39">
        <v>2.7011229999999999</v>
      </c>
      <c r="M3511" s="39">
        <v>5.548324</v>
      </c>
      <c r="N3511" s="39">
        <v>31.110600999999999</v>
      </c>
      <c r="O3511" s="39">
        <v>35.853580000000001</v>
      </c>
      <c r="P3511" s="39">
        <v>34.847389</v>
      </c>
      <c r="Q3511" s="39">
        <v>33.177067000000001</v>
      </c>
      <c r="R3511" s="39">
        <v>32.877800000000001</v>
      </c>
      <c r="S3511" s="39">
        <v>30.748636000000001</v>
      </c>
      <c r="T3511" s="39">
        <v>29.888642999999998</v>
      </c>
      <c r="U3511" s="39">
        <v>29.1814</v>
      </c>
      <c r="V3511" s="39">
        <v>26.238823</v>
      </c>
      <c r="W3511" s="39">
        <v>31.840954</v>
      </c>
      <c r="X3511" s="39">
        <v>30.460581000000001</v>
      </c>
      <c r="AA3511">
        <f t="shared" si="1203"/>
        <v>42397.640821759262</v>
      </c>
      <c r="AB3511" t="str">
        <f t="shared" si="1204"/>
        <v>42397Fábio77</v>
      </c>
      <c r="AC3511" s="52">
        <v>42397</v>
      </c>
      <c r="AD3511" s="56" t="s">
        <v>31</v>
      </c>
      <c r="AE3511" s="53">
        <v>77</v>
      </c>
      <c r="AF3511" s="51" t="str">
        <f t="shared" si="1205"/>
        <v/>
      </c>
      <c r="AG3511" s="51">
        <f t="shared" si="1206"/>
        <v>0</v>
      </c>
      <c r="AH3511" s="51">
        <f t="shared" si="1207"/>
        <v>0.332617</v>
      </c>
      <c r="AI3511" s="51">
        <f t="shared" si="1208"/>
        <v>19.713774000000001</v>
      </c>
      <c r="AJ3511" s="51">
        <f t="shared" si="1209"/>
        <v>18.920164</v>
      </c>
      <c r="AK3511" s="51">
        <f t="shared" si="1210"/>
        <v>17.074155999999999</v>
      </c>
      <c r="AL3511" s="51">
        <f t="shared" si="1211"/>
        <v>18.643989999999999</v>
      </c>
      <c r="AM3511" s="51">
        <f t="shared" si="1212"/>
        <v>18.324417</v>
      </c>
      <c r="AN3511" s="51">
        <f t="shared" si="1213"/>
        <v>11.975533</v>
      </c>
      <c r="AO3511" s="51">
        <f t="shared" si="1214"/>
        <v>13.094638</v>
      </c>
      <c r="AP3511" s="51">
        <f t="shared" si="1215"/>
        <v>17.515518</v>
      </c>
      <c r="AQ3511" s="51">
        <f t="shared" si="1216"/>
        <v>19.855543000000001</v>
      </c>
      <c r="AR3511" s="51">
        <f t="shared" si="1217"/>
        <v>19.198360000000001</v>
      </c>
      <c r="AS3511" s="51">
        <f t="shared" si="1218"/>
        <v>16.337140999999999</v>
      </c>
      <c r="AT3511" s="51">
        <f t="shared" si="1219"/>
        <v>19.338263999999999</v>
      </c>
      <c r="AU3511" s="51">
        <f t="shared" si="1220"/>
        <v>20.188268999999998</v>
      </c>
      <c r="AV3511" s="51">
        <f t="shared" si="1221"/>
        <v>21.596231</v>
      </c>
    </row>
    <row r="3512" spans="1:48">
      <c r="A3512" t="str">
        <f t="shared" si="1222"/>
        <v>41856Murilo/Kassio77</v>
      </c>
      <c r="B3512" s="50">
        <v>41856</v>
      </c>
      <c r="C3512" s="44">
        <f t="shared" si="1223"/>
        <v>41856</v>
      </c>
      <c r="D3512" s="45" t="s">
        <v>20</v>
      </c>
      <c r="E3512" s="46">
        <v>77</v>
      </c>
      <c r="G3512" s="49" t="e">
        <f>VLOOKUP(C3512,#REF!,2,0)</f>
        <v>#REF!</v>
      </c>
      <c r="I3512" s="40">
        <v>0</v>
      </c>
      <c r="J3512" s="40">
        <v>0</v>
      </c>
      <c r="K3512" s="40">
        <v>18.272144000000001</v>
      </c>
      <c r="L3512" s="40">
        <v>28.761232</v>
      </c>
      <c r="M3512" s="40">
        <v>25.054773000000001</v>
      </c>
      <c r="N3512" s="40">
        <v>23.899007999999998</v>
      </c>
      <c r="O3512" s="40">
        <v>25.054773000000001</v>
      </c>
      <c r="P3512" s="40">
        <v>17.083164</v>
      </c>
      <c r="Q3512" s="40">
        <v>19.504138999999999</v>
      </c>
      <c r="R3512" s="40">
        <v>25.054773000000001</v>
      </c>
      <c r="S3512" s="40">
        <v>31.767537999999998</v>
      </c>
      <c r="T3512" s="40">
        <v>30.460581000000001</v>
      </c>
      <c r="U3512" s="40">
        <v>27.861469</v>
      </c>
      <c r="V3512" s="40">
        <v>31.328807999999999</v>
      </c>
      <c r="W3512" s="40">
        <v>33.553108000000002</v>
      </c>
      <c r="X3512" s="40">
        <v>36.558444999999999</v>
      </c>
      <c r="AA3512">
        <f t="shared" si="1203"/>
        <v>42398.577974537038</v>
      </c>
      <c r="AB3512" t="str">
        <f t="shared" si="1204"/>
        <v>42398Fábio77</v>
      </c>
      <c r="AC3512" s="52">
        <v>42398</v>
      </c>
      <c r="AD3512" s="56" t="s">
        <v>31</v>
      </c>
      <c r="AE3512" s="53">
        <v>77</v>
      </c>
      <c r="AF3512" s="51" t="str">
        <f t="shared" si="1205"/>
        <v/>
      </c>
      <c r="AG3512" s="51">
        <f t="shared" si="1206"/>
        <v>0</v>
      </c>
      <c r="AH3512" s="51">
        <f t="shared" si="1207"/>
        <v>0.51220100000000002</v>
      </c>
      <c r="AI3512" s="51">
        <f t="shared" si="1208"/>
        <v>20.71678</v>
      </c>
      <c r="AJ3512" s="51">
        <f t="shared" si="1209"/>
        <v>20.668424999999999</v>
      </c>
      <c r="AK3512" s="51">
        <f t="shared" si="1210"/>
        <v>19.105416999999999</v>
      </c>
      <c r="AL3512" s="51">
        <f t="shared" si="1211"/>
        <v>20.427655999999999</v>
      </c>
      <c r="AM3512" s="51">
        <f t="shared" si="1212"/>
        <v>19.478639999999999</v>
      </c>
      <c r="AN3512" s="51">
        <f t="shared" si="1213"/>
        <v>12.453944999999999</v>
      </c>
      <c r="AO3512" s="51">
        <f t="shared" si="1214"/>
        <v>14.226777999999999</v>
      </c>
      <c r="AP3512" s="51">
        <f t="shared" si="1215"/>
        <v>18.143035999999999</v>
      </c>
      <c r="AQ3512" s="51">
        <f t="shared" si="1216"/>
        <v>19.902884</v>
      </c>
      <c r="AR3512" s="51">
        <f t="shared" si="1217"/>
        <v>19.431795000000001</v>
      </c>
      <c r="AS3512" s="51">
        <f t="shared" si="1218"/>
        <v>16.337140999999999</v>
      </c>
      <c r="AT3512" s="51">
        <f t="shared" si="1219"/>
        <v>19.619548999999999</v>
      </c>
      <c r="AU3512" s="51">
        <f t="shared" si="1220"/>
        <v>20.523775000000001</v>
      </c>
      <c r="AV3512" s="51">
        <f t="shared" si="1221"/>
        <v>21.843786000000001</v>
      </c>
    </row>
    <row r="3513" spans="1:48">
      <c r="A3513" t="str">
        <f t="shared" si="1222"/>
        <v>41859Murilo/Kassio77</v>
      </c>
      <c r="B3513" s="50">
        <v>41859</v>
      </c>
      <c r="C3513" s="44">
        <f t="shared" si="1223"/>
        <v>41859</v>
      </c>
      <c r="D3513" s="45" t="s">
        <v>20</v>
      </c>
      <c r="E3513" s="46">
        <v>77</v>
      </c>
      <c r="G3513" s="49" t="e">
        <f>VLOOKUP(C3513,#REF!,2,0)</f>
        <v>#REF!</v>
      </c>
      <c r="I3513" s="40">
        <v>0</v>
      </c>
      <c r="J3513" s="40">
        <v>0</v>
      </c>
      <c r="K3513" s="40">
        <v>16.977198000000001</v>
      </c>
      <c r="L3513" s="40">
        <v>28.761232</v>
      </c>
      <c r="M3513" s="40">
        <v>26.438934</v>
      </c>
      <c r="N3513" s="40">
        <v>24.537593999999999</v>
      </c>
      <c r="O3513" s="40">
        <v>25.511876999999998</v>
      </c>
      <c r="P3513" s="40">
        <v>16.766361</v>
      </c>
      <c r="Q3513" s="40">
        <v>19.504138999999999</v>
      </c>
      <c r="R3513" s="40">
        <v>25.511876999999998</v>
      </c>
      <c r="S3513" s="40">
        <v>31.914465</v>
      </c>
      <c r="T3513" s="40">
        <v>30.893166999999998</v>
      </c>
      <c r="U3513" s="40">
        <v>27.861469</v>
      </c>
      <c r="V3513" s="40">
        <v>31.547816999999998</v>
      </c>
      <c r="W3513" s="40">
        <v>33.855441999999996</v>
      </c>
      <c r="X3513" s="40">
        <v>36.794913999999999</v>
      </c>
      <c r="AA3513">
        <f t="shared" si="1203"/>
        <v>42401.584201388891</v>
      </c>
      <c r="AB3513" t="str">
        <f t="shared" si="1204"/>
        <v>42401Fábio77</v>
      </c>
      <c r="AC3513" s="52">
        <v>42401</v>
      </c>
      <c r="AD3513" s="56" t="s">
        <v>31</v>
      </c>
      <c r="AE3513" s="53">
        <v>77</v>
      </c>
      <c r="AF3513" s="51" t="str">
        <f t="shared" si="1205"/>
        <v/>
      </c>
      <c r="AG3513" s="51">
        <f t="shared" si="1206"/>
        <v>0</v>
      </c>
      <c r="AH3513" s="51">
        <f t="shared" si="1207"/>
        <v>0.218361</v>
      </c>
      <c r="AI3513" s="51">
        <f t="shared" si="1208"/>
        <v>19.291584</v>
      </c>
      <c r="AJ3513" s="51">
        <f t="shared" si="1209"/>
        <v>19.244942000000002</v>
      </c>
      <c r="AK3513" s="51">
        <f t="shared" si="1210"/>
        <v>17.471107</v>
      </c>
      <c r="AL3513" s="51">
        <f t="shared" si="1211"/>
        <v>18.873989000000002</v>
      </c>
      <c r="AM3513" s="51">
        <f t="shared" si="1212"/>
        <v>18.643989999999999</v>
      </c>
      <c r="AN3513" s="51">
        <f t="shared" si="1213"/>
        <v>13.018388</v>
      </c>
      <c r="AO3513" s="51">
        <f t="shared" si="1214"/>
        <v>14.107385000000001</v>
      </c>
      <c r="AP3513" s="51">
        <f t="shared" si="1215"/>
        <v>18.007636999999999</v>
      </c>
      <c r="AQ3513" s="51">
        <f t="shared" si="1216"/>
        <v>19.666632</v>
      </c>
      <c r="AR3513" s="51">
        <f t="shared" si="1217"/>
        <v>19.012678000000001</v>
      </c>
      <c r="AS3513" s="51">
        <f t="shared" si="1218"/>
        <v>15.869158000000001</v>
      </c>
      <c r="AT3513" s="51">
        <f t="shared" si="1219"/>
        <v>18.966383</v>
      </c>
      <c r="AU3513" s="51">
        <f t="shared" si="1220"/>
        <v>20.379653999999999</v>
      </c>
      <c r="AV3513" s="51">
        <f t="shared" si="1221"/>
        <v>21.546894000000002</v>
      </c>
    </row>
    <row r="3514" spans="1:48">
      <c r="A3514" t="str">
        <f t="shared" si="1222"/>
        <v>41862Murilo/Kassio77</v>
      </c>
      <c r="B3514" s="50">
        <v>41862</v>
      </c>
      <c r="C3514" s="44">
        <f t="shared" si="1223"/>
        <v>41862</v>
      </c>
      <c r="D3514" s="45" t="s">
        <v>20</v>
      </c>
      <c r="E3514" s="46">
        <v>77</v>
      </c>
      <c r="G3514" s="49" t="e">
        <f>VLOOKUP(C3514,#REF!,2,0)</f>
        <v>#REF!</v>
      </c>
      <c r="I3514" s="40">
        <v>0</v>
      </c>
      <c r="J3514" s="40">
        <v>0</v>
      </c>
      <c r="K3514" s="40">
        <v>16.090966999999999</v>
      </c>
      <c r="L3514" s="40">
        <v>27.383023999999999</v>
      </c>
      <c r="M3514" s="40">
        <v>25.119790999999999</v>
      </c>
      <c r="N3514" s="40">
        <v>24.473331000000002</v>
      </c>
      <c r="O3514" s="40">
        <v>25.119790999999999</v>
      </c>
      <c r="P3514" s="40">
        <v>16.661472</v>
      </c>
      <c r="Q3514" s="40">
        <v>19.051168000000001</v>
      </c>
      <c r="R3514" s="40">
        <v>25.446300999999998</v>
      </c>
      <c r="S3514" s="40">
        <v>31.328807999999999</v>
      </c>
      <c r="T3514" s="40">
        <v>30.604437000000001</v>
      </c>
      <c r="U3514" s="40">
        <v>27.792849</v>
      </c>
      <c r="V3514" s="40">
        <v>31.183260000000001</v>
      </c>
      <c r="W3514" s="40">
        <v>33.779738999999999</v>
      </c>
      <c r="X3514" s="40">
        <v>37.032131</v>
      </c>
      <c r="AA3514">
        <f t="shared" si="1203"/>
        <v>42403.366111111114</v>
      </c>
      <c r="AB3514" t="str">
        <f t="shared" si="1204"/>
        <v>42403Fábio77</v>
      </c>
      <c r="AC3514" s="52">
        <v>42403</v>
      </c>
      <c r="AD3514" s="56" t="s">
        <v>31</v>
      </c>
      <c r="AE3514" s="53">
        <v>77</v>
      </c>
      <c r="AF3514" s="51" t="str">
        <f t="shared" si="1205"/>
        <v/>
      </c>
      <c r="AG3514" s="51">
        <f t="shared" si="1206"/>
        <v>0</v>
      </c>
      <c r="AH3514" s="51">
        <f t="shared" si="1207"/>
        <v>0.14022000000000001</v>
      </c>
      <c r="AI3514" s="51">
        <f t="shared" si="1208"/>
        <v>17.872714999999999</v>
      </c>
      <c r="AJ3514" s="51">
        <f t="shared" si="1209"/>
        <v>18.324417</v>
      </c>
      <c r="AK3514" s="51">
        <f t="shared" si="1210"/>
        <v>16.768650000000001</v>
      </c>
      <c r="AL3514" s="51">
        <f t="shared" si="1211"/>
        <v>17.917631</v>
      </c>
      <c r="AM3514" s="51">
        <f t="shared" si="1212"/>
        <v>17.649018999999999</v>
      </c>
      <c r="AN3514" s="51">
        <f t="shared" si="1213"/>
        <v>11.758062000000001</v>
      </c>
      <c r="AO3514" s="51">
        <f t="shared" si="1214"/>
        <v>13.132854</v>
      </c>
      <c r="AP3514" s="51">
        <f t="shared" si="1215"/>
        <v>17.030346000000002</v>
      </c>
      <c r="AQ3514" s="51">
        <f t="shared" si="1216"/>
        <v>18.920164</v>
      </c>
      <c r="AR3514" s="51">
        <f t="shared" si="1217"/>
        <v>18.143035999999999</v>
      </c>
      <c r="AS3514" s="51">
        <f t="shared" si="1218"/>
        <v>15.325142</v>
      </c>
      <c r="AT3514" s="51">
        <f t="shared" si="1219"/>
        <v>18.73584</v>
      </c>
      <c r="AU3514" s="51">
        <f t="shared" si="1220"/>
        <v>19.666632</v>
      </c>
      <c r="AV3514" s="51">
        <f t="shared" si="1221"/>
        <v>20.959232</v>
      </c>
    </row>
    <row r="3515" spans="1:48">
      <c r="A3515" t="str">
        <f t="shared" si="1222"/>
        <v>41866Murilo/Kassio77</v>
      </c>
      <c r="B3515" s="50">
        <v>41866</v>
      </c>
      <c r="C3515" s="44">
        <f t="shared" si="1223"/>
        <v>41866</v>
      </c>
      <c r="D3515" s="45" t="s">
        <v>20</v>
      </c>
      <c r="E3515" s="46">
        <v>77</v>
      </c>
      <c r="G3515" s="49" t="e">
        <f>VLOOKUP(C3515,#REF!,2,0)</f>
        <v>#REF!</v>
      </c>
      <c r="I3515" s="40">
        <v>0</v>
      </c>
      <c r="J3515" s="40">
        <v>0</v>
      </c>
      <c r="K3515" s="40">
        <v>16.452760999999999</v>
      </c>
      <c r="L3515" s="40">
        <v>26.706914999999999</v>
      </c>
      <c r="M3515" s="40">
        <v>24.666338</v>
      </c>
      <c r="N3515" s="40">
        <v>24.217213000000001</v>
      </c>
      <c r="O3515" s="40">
        <v>25.446300999999998</v>
      </c>
      <c r="P3515" s="40">
        <v>16.818943000000001</v>
      </c>
      <c r="Q3515" s="40">
        <v>19.847597</v>
      </c>
      <c r="R3515" s="40">
        <v>25.709078000000002</v>
      </c>
      <c r="S3515" s="40">
        <v>32.654209000000002</v>
      </c>
      <c r="T3515" s="40">
        <v>31.255997000000001</v>
      </c>
      <c r="U3515" s="40">
        <v>27.930150999999999</v>
      </c>
      <c r="V3515" s="40">
        <v>32.135517</v>
      </c>
      <c r="W3515" s="40">
        <v>34.617221999999998</v>
      </c>
      <c r="X3515" s="40">
        <v>37.42915</v>
      </c>
      <c r="AA3515">
        <f t="shared" si="1203"/>
        <v>42405.363599537035</v>
      </c>
      <c r="AB3515" t="str">
        <f t="shared" si="1204"/>
        <v>42405Fábio77</v>
      </c>
      <c r="AC3515" s="52">
        <v>42405</v>
      </c>
      <c r="AD3515" s="56" t="s">
        <v>31</v>
      </c>
      <c r="AE3515" s="53">
        <v>77</v>
      </c>
      <c r="AF3515" s="51" t="str">
        <f t="shared" si="1205"/>
        <v/>
      </c>
      <c r="AG3515" s="51">
        <f t="shared" si="1206"/>
        <v>0</v>
      </c>
      <c r="AH3515" s="51">
        <f t="shared" si="1207"/>
        <v>9.7820000000000004E-2</v>
      </c>
      <c r="AI3515" s="51">
        <f t="shared" si="1208"/>
        <v>16.294301999999998</v>
      </c>
      <c r="AJ3515" s="51">
        <f t="shared" si="1209"/>
        <v>17.074155999999999</v>
      </c>
      <c r="AK3515" s="51">
        <f t="shared" si="1210"/>
        <v>15.700716999999999</v>
      </c>
      <c r="AL3515" s="51">
        <f t="shared" si="1211"/>
        <v>15.869158000000001</v>
      </c>
      <c r="AM3515" s="51">
        <f t="shared" si="1212"/>
        <v>16.380037000000002</v>
      </c>
      <c r="AN3515" s="51">
        <f t="shared" si="1213"/>
        <v>11.329561</v>
      </c>
      <c r="AO3515" s="51">
        <f t="shared" si="1214"/>
        <v>12.791017999999999</v>
      </c>
      <c r="AP3515" s="51">
        <f t="shared" si="1215"/>
        <v>16.812135999999999</v>
      </c>
      <c r="AQ3515" s="51">
        <f t="shared" si="1216"/>
        <v>18.689892</v>
      </c>
      <c r="AR3515" s="51">
        <f t="shared" si="1217"/>
        <v>17.962595</v>
      </c>
      <c r="AS3515" s="51">
        <f t="shared" si="1218"/>
        <v>15.242342000000001</v>
      </c>
      <c r="AT3515" s="51">
        <f t="shared" si="1219"/>
        <v>18.369890000000002</v>
      </c>
      <c r="AU3515" s="51">
        <f t="shared" si="1220"/>
        <v>19.338263999999999</v>
      </c>
      <c r="AV3515" s="51">
        <f t="shared" si="1221"/>
        <v>21.056601000000001</v>
      </c>
    </row>
    <row r="3516" spans="1:48">
      <c r="A3516" t="str">
        <f t="shared" si="1222"/>
        <v>41869Murilo/Kassio77</v>
      </c>
      <c r="B3516" s="50">
        <v>41869</v>
      </c>
      <c r="C3516" s="44">
        <f t="shared" si="1223"/>
        <v>41869</v>
      </c>
      <c r="D3516" s="45" t="s">
        <v>20</v>
      </c>
      <c r="E3516" s="46">
        <v>77</v>
      </c>
      <c r="G3516" s="49" t="e">
        <f>VLOOKUP(C3516,#REF!,2,0)</f>
        <v>#REF!</v>
      </c>
      <c r="I3516" s="40">
        <v>0</v>
      </c>
      <c r="J3516" s="40">
        <v>0</v>
      </c>
      <c r="K3516" s="40">
        <v>16.245488999999999</v>
      </c>
      <c r="L3516" s="40">
        <v>26.505780999999999</v>
      </c>
      <c r="M3516" s="40">
        <v>24.860174000000001</v>
      </c>
      <c r="N3516" s="40">
        <v>24.281115</v>
      </c>
      <c r="O3516" s="40">
        <v>24.989811</v>
      </c>
      <c r="P3516" s="40">
        <v>16.713868999999999</v>
      </c>
      <c r="Q3516" s="40">
        <v>18.994947</v>
      </c>
      <c r="R3516" s="40">
        <v>25.250136999999999</v>
      </c>
      <c r="S3516" s="40">
        <v>31.110600999999999</v>
      </c>
      <c r="T3516" s="40">
        <v>29.746500000000001</v>
      </c>
      <c r="U3516" s="40">
        <v>27.861469</v>
      </c>
      <c r="V3516" s="40">
        <v>31.110600999999999</v>
      </c>
      <c r="W3516" s="40">
        <v>34.540657000000003</v>
      </c>
      <c r="X3516" s="40">
        <v>36.716000000000001</v>
      </c>
      <c r="AA3516">
        <f t="shared" si="1203"/>
        <v>42410.385879629626</v>
      </c>
      <c r="AB3516" t="str">
        <f t="shared" si="1204"/>
        <v>42410Fábio77</v>
      </c>
      <c r="AC3516" s="52">
        <v>42410</v>
      </c>
      <c r="AD3516" s="56" t="s">
        <v>31</v>
      </c>
      <c r="AE3516" s="53">
        <v>77</v>
      </c>
      <c r="AF3516" s="51" t="str">
        <f t="shared" si="1205"/>
        <v/>
      </c>
      <c r="AG3516" s="51">
        <f t="shared" si="1206"/>
        <v>0</v>
      </c>
      <c r="AH3516" s="51">
        <f t="shared" si="1207"/>
        <v>0.31143700000000002</v>
      </c>
      <c r="AI3516" s="51">
        <f t="shared" si="1208"/>
        <v>19.666632</v>
      </c>
      <c r="AJ3516" s="51">
        <f t="shared" si="1209"/>
        <v>19.572514000000002</v>
      </c>
      <c r="AK3516" s="51">
        <f t="shared" si="1210"/>
        <v>17.783073000000002</v>
      </c>
      <c r="AL3516" s="51">
        <f t="shared" si="1211"/>
        <v>19.431795000000001</v>
      </c>
      <c r="AM3516" s="51">
        <f t="shared" si="1212"/>
        <v>19.244942000000002</v>
      </c>
      <c r="AN3516" s="51">
        <f t="shared" si="1213"/>
        <v>14.067712</v>
      </c>
      <c r="AO3516" s="51">
        <f t="shared" si="1214"/>
        <v>15.118537999999999</v>
      </c>
      <c r="AP3516" s="51">
        <f t="shared" si="1215"/>
        <v>20.092924</v>
      </c>
      <c r="AQ3516" s="51">
        <f t="shared" si="1216"/>
        <v>21.596231</v>
      </c>
      <c r="AR3516" s="51">
        <f t="shared" si="1217"/>
        <v>21.645641000000001</v>
      </c>
      <c r="AS3516" s="51">
        <f t="shared" si="1218"/>
        <v>18.73584</v>
      </c>
      <c r="AT3516" s="51">
        <f t="shared" si="1219"/>
        <v>21.448414</v>
      </c>
      <c r="AU3516" s="51">
        <f t="shared" si="1220"/>
        <v>21.645641000000001</v>
      </c>
      <c r="AV3516" s="51">
        <f t="shared" si="1221"/>
        <v>23.000402000000001</v>
      </c>
    </row>
    <row r="3517" spans="1:48">
      <c r="A3517" t="str">
        <f t="shared" si="1222"/>
        <v>41870Murilo/Kassio77</v>
      </c>
      <c r="B3517" s="50">
        <v>41870</v>
      </c>
      <c r="C3517" s="44">
        <f t="shared" si="1223"/>
        <v>41870</v>
      </c>
      <c r="D3517" s="45" t="s">
        <v>20</v>
      </c>
      <c r="E3517" s="46">
        <v>77</v>
      </c>
      <c r="G3517" s="49" t="e">
        <f>VLOOKUP(C3517,#REF!,2,0)</f>
        <v>#REF!</v>
      </c>
      <c r="I3517" s="40">
        <v>0</v>
      </c>
      <c r="J3517" s="40">
        <v>0</v>
      </c>
      <c r="K3517" s="40">
        <v>16.297181999999999</v>
      </c>
      <c r="L3517" s="40">
        <v>26.505780999999999</v>
      </c>
      <c r="M3517" s="40">
        <v>24.281115</v>
      </c>
      <c r="N3517" s="40">
        <v>23.835629999999998</v>
      </c>
      <c r="O3517" s="40">
        <v>25.446300999999998</v>
      </c>
      <c r="P3517" s="40">
        <v>16.818943000000001</v>
      </c>
      <c r="Q3517" s="40">
        <v>19.447222</v>
      </c>
      <c r="R3517" s="40">
        <v>26.172321</v>
      </c>
      <c r="S3517" s="40">
        <v>31.255997000000001</v>
      </c>
      <c r="T3517" s="40">
        <v>30.676480999999999</v>
      </c>
      <c r="U3517" s="40">
        <v>27.315038999999999</v>
      </c>
      <c r="V3517" s="40">
        <v>31.767537999999998</v>
      </c>
      <c r="W3517" s="40">
        <v>33.553108000000002</v>
      </c>
      <c r="X3517" s="40">
        <v>36.637206999999997</v>
      </c>
      <c r="AA3517">
        <f t="shared" si="1203"/>
        <v>42412.363634259258</v>
      </c>
      <c r="AB3517" t="str">
        <f t="shared" si="1204"/>
        <v>42412Fábio77</v>
      </c>
      <c r="AC3517" s="52">
        <v>42412</v>
      </c>
      <c r="AD3517" s="56" t="s">
        <v>31</v>
      </c>
      <c r="AE3517" s="53">
        <v>77</v>
      </c>
      <c r="AF3517" s="51" t="str">
        <f t="shared" si="1205"/>
        <v/>
      </c>
      <c r="AG3517" s="51">
        <f t="shared" si="1206"/>
        <v>0</v>
      </c>
      <c r="AH3517" s="51">
        <f t="shared" si="1207"/>
        <v>0.18984699999999999</v>
      </c>
      <c r="AI3517" s="51">
        <f t="shared" si="1208"/>
        <v>17.872714999999999</v>
      </c>
      <c r="AJ3517" s="51">
        <f t="shared" si="1209"/>
        <v>18.188306999999998</v>
      </c>
      <c r="AK3517" s="51">
        <f t="shared" si="1210"/>
        <v>16.638573000000001</v>
      </c>
      <c r="AL3517" s="51">
        <f t="shared" si="1211"/>
        <v>18.143035999999999</v>
      </c>
      <c r="AM3517" s="51">
        <f t="shared" si="1212"/>
        <v>18.233629000000001</v>
      </c>
      <c r="AN3517" s="51">
        <f t="shared" si="1213"/>
        <v>12.942365000000001</v>
      </c>
      <c r="AO3517" s="51">
        <f t="shared" si="1214"/>
        <v>14.266698999999999</v>
      </c>
      <c r="AP3517" s="51">
        <f t="shared" si="1215"/>
        <v>18.966383</v>
      </c>
      <c r="AQ3517" s="51">
        <f t="shared" si="1216"/>
        <v>20.668424999999999</v>
      </c>
      <c r="AR3517" s="51">
        <f t="shared" si="1217"/>
        <v>20.427655999999999</v>
      </c>
      <c r="AS3517" s="51">
        <f t="shared" si="1218"/>
        <v>17.559964999999998</v>
      </c>
      <c r="AT3517" s="51">
        <f t="shared" si="1219"/>
        <v>20.045342999999999</v>
      </c>
      <c r="AU3517" s="51">
        <f t="shared" si="1220"/>
        <v>20.236034</v>
      </c>
      <c r="AV3517" s="51">
        <f t="shared" si="1221"/>
        <v>21.943182</v>
      </c>
    </row>
    <row r="3518" spans="1:48">
      <c r="A3518" t="str">
        <f t="shared" si="1222"/>
        <v>41873Murilo/Kassio77</v>
      </c>
      <c r="B3518" s="50">
        <v>41873</v>
      </c>
      <c r="C3518" s="44">
        <f t="shared" si="1223"/>
        <v>41873</v>
      </c>
      <c r="D3518" s="45" t="s">
        <v>20</v>
      </c>
      <c r="E3518" s="46">
        <v>77</v>
      </c>
      <c r="G3518" s="49" t="e">
        <f>VLOOKUP(C3518,#REF!,2,0)</f>
        <v>#REF!</v>
      </c>
      <c r="I3518" s="40">
        <v>0</v>
      </c>
      <c r="J3518" s="40">
        <v>0</v>
      </c>
      <c r="K3518" s="40">
        <v>16.556944000000001</v>
      </c>
      <c r="L3518" s="40">
        <v>25.643274000000002</v>
      </c>
      <c r="M3518" s="40">
        <v>23.20673</v>
      </c>
      <c r="N3518" s="40">
        <v>23.394455000000001</v>
      </c>
      <c r="O3518" s="40">
        <v>24.601942000000001</v>
      </c>
      <c r="P3518" s="40">
        <v>16.556944000000001</v>
      </c>
      <c r="Q3518" s="40">
        <v>19.276951</v>
      </c>
      <c r="R3518" s="40">
        <v>25.380849999999999</v>
      </c>
      <c r="S3518" s="40">
        <v>31.255997000000001</v>
      </c>
      <c r="T3518" s="40">
        <v>29.888642999999998</v>
      </c>
      <c r="U3518" s="40">
        <v>26.976317999999999</v>
      </c>
      <c r="V3518" s="40">
        <v>30.965553</v>
      </c>
      <c r="W3518" s="40">
        <v>33.027275000000003</v>
      </c>
      <c r="X3518" s="40">
        <v>36.166004000000001</v>
      </c>
      <c r="AA3518">
        <f t="shared" si="1203"/>
        <v>42419.664131944446</v>
      </c>
      <c r="AB3518" t="str">
        <f t="shared" si="1204"/>
        <v>42419Fábio77</v>
      </c>
      <c r="AC3518" s="52">
        <v>42419</v>
      </c>
      <c r="AD3518" s="56" t="s">
        <v>31</v>
      </c>
      <c r="AE3518" s="53">
        <v>77</v>
      </c>
      <c r="AF3518" s="51" t="str">
        <f t="shared" si="1205"/>
        <v/>
      </c>
      <c r="AG3518" s="51">
        <f t="shared" si="1206"/>
        <v>0</v>
      </c>
      <c r="AH3518" s="51">
        <f t="shared" si="1207"/>
        <v>0.478856</v>
      </c>
      <c r="AI3518" s="51">
        <f t="shared" si="1208"/>
        <v>19.760973</v>
      </c>
      <c r="AJ3518" s="51">
        <f t="shared" si="1209"/>
        <v>19.997803000000001</v>
      </c>
      <c r="AK3518" s="51">
        <f t="shared" si="1210"/>
        <v>17.962595</v>
      </c>
      <c r="AL3518" s="51">
        <f t="shared" si="1211"/>
        <v>19.619548999999999</v>
      </c>
      <c r="AM3518" s="51">
        <f t="shared" si="1212"/>
        <v>19.666632</v>
      </c>
      <c r="AN3518" s="51">
        <f t="shared" si="1213"/>
        <v>14.709673</v>
      </c>
      <c r="AO3518" s="51">
        <f t="shared" si="1214"/>
        <v>15.533234</v>
      </c>
      <c r="AP3518" s="51">
        <f t="shared" si="1215"/>
        <v>20.813578</v>
      </c>
      <c r="AQ3518" s="51">
        <f t="shared" si="1216"/>
        <v>22.343050000000002</v>
      </c>
      <c r="AR3518" s="51">
        <f t="shared" si="1217"/>
        <v>22.493888999999999</v>
      </c>
      <c r="AS3518" s="51">
        <f t="shared" si="1218"/>
        <v>19.760973</v>
      </c>
      <c r="AT3518" s="51">
        <f t="shared" si="1219"/>
        <v>21.99297</v>
      </c>
      <c r="AU3518" s="51">
        <f t="shared" si="1220"/>
        <v>21.843786000000001</v>
      </c>
      <c r="AV3518" s="51">
        <f t="shared" si="1221"/>
        <v>23.306941999999999</v>
      </c>
    </row>
    <row r="3519" spans="1:48">
      <c r="A3519" t="str">
        <f t="shared" si="1222"/>
        <v>41880Murilo/Kassio77</v>
      </c>
      <c r="B3519" s="50">
        <v>41880</v>
      </c>
      <c r="C3519" s="44">
        <f t="shared" si="1223"/>
        <v>41880</v>
      </c>
      <c r="D3519" s="45" t="s">
        <v>20</v>
      </c>
      <c r="E3519" s="46">
        <v>77</v>
      </c>
      <c r="G3519" s="49" t="e">
        <f>VLOOKUP(C3519,#REF!,2,0)</f>
        <v>#REF!</v>
      </c>
      <c r="I3519" s="40">
        <v>0</v>
      </c>
      <c r="J3519" s="40">
        <v>0</v>
      </c>
      <c r="K3519" s="40">
        <v>12.177478000000001</v>
      </c>
      <c r="L3519" s="40">
        <v>23.331790999999999</v>
      </c>
      <c r="M3519" s="40">
        <v>23.081987000000002</v>
      </c>
      <c r="N3519" s="40">
        <v>22.218719</v>
      </c>
      <c r="O3519" s="40">
        <v>24.281115</v>
      </c>
      <c r="P3519" s="40">
        <v>16.504814</v>
      </c>
      <c r="Q3519" s="40">
        <v>19.220372999999999</v>
      </c>
      <c r="R3519" s="40">
        <v>24.989811</v>
      </c>
      <c r="S3519" s="40">
        <v>31.255997000000001</v>
      </c>
      <c r="T3519" s="40">
        <v>29.392672999999998</v>
      </c>
      <c r="U3519" s="40">
        <v>26.908846</v>
      </c>
      <c r="V3519" s="40">
        <v>30.604437000000001</v>
      </c>
      <c r="W3519" s="40">
        <v>32.803176999999998</v>
      </c>
      <c r="X3519" s="40">
        <v>35.853580000000001</v>
      </c>
      <c r="AA3519">
        <f t="shared" si="1203"/>
        <v>42423.575914351852</v>
      </c>
      <c r="AB3519" t="str">
        <f t="shared" si="1204"/>
        <v>42423Fábio77</v>
      </c>
      <c r="AC3519" s="52">
        <v>42423</v>
      </c>
      <c r="AD3519" s="56" t="s">
        <v>31</v>
      </c>
      <c r="AE3519" s="53">
        <v>77</v>
      </c>
      <c r="AF3519" s="51" t="str">
        <f t="shared" si="1205"/>
        <v/>
      </c>
      <c r="AG3519" s="51">
        <f t="shared" si="1206"/>
        <v>0</v>
      </c>
      <c r="AH3519" s="51">
        <f t="shared" si="1207"/>
        <v>0.65998599999999996</v>
      </c>
      <c r="AI3519" s="51">
        <f t="shared" si="1208"/>
        <v>20.092924</v>
      </c>
      <c r="AJ3519" s="51">
        <f t="shared" si="1209"/>
        <v>19.666632</v>
      </c>
      <c r="AK3519" s="51">
        <f t="shared" si="1210"/>
        <v>17.962595</v>
      </c>
      <c r="AL3519" s="51">
        <f t="shared" si="1211"/>
        <v>19.338263999999999</v>
      </c>
      <c r="AM3519" s="51">
        <f t="shared" si="1212"/>
        <v>19.431795000000001</v>
      </c>
      <c r="AN3519" s="51">
        <f t="shared" si="1213"/>
        <v>14.067712</v>
      </c>
      <c r="AO3519" s="51">
        <f t="shared" si="1214"/>
        <v>15.118537999999999</v>
      </c>
      <c r="AP3519" s="51">
        <f t="shared" si="1215"/>
        <v>20.236034</v>
      </c>
      <c r="AQ3519" s="51">
        <f t="shared" si="1216"/>
        <v>22.092701000000002</v>
      </c>
      <c r="AR3519" s="51">
        <f t="shared" si="1217"/>
        <v>21.843786000000001</v>
      </c>
      <c r="AS3519" s="51">
        <f t="shared" si="1218"/>
        <v>19.012678000000001</v>
      </c>
      <c r="AT3519" s="51">
        <f t="shared" si="1219"/>
        <v>21.943182</v>
      </c>
      <c r="AU3519" s="51">
        <f t="shared" si="1220"/>
        <v>21.893456</v>
      </c>
      <c r="AV3519" s="51">
        <f t="shared" si="1221"/>
        <v>23.460999999999999</v>
      </c>
    </row>
    <row r="3520" spans="1:48">
      <c r="A3520" t="str">
        <f t="shared" si="1222"/>
        <v>41883Murilo/Kassio77</v>
      </c>
      <c r="B3520" s="50">
        <v>41883</v>
      </c>
      <c r="C3520" s="44">
        <f t="shared" si="1223"/>
        <v>41883</v>
      </c>
      <c r="D3520" s="45" t="s">
        <v>20</v>
      </c>
      <c r="E3520" s="46">
        <v>77</v>
      </c>
      <c r="G3520" s="49" t="e">
        <f>VLOOKUP(C3520,#REF!,2,0)</f>
        <v>#REF!</v>
      </c>
      <c r="I3520" s="40">
        <v>0</v>
      </c>
      <c r="J3520" s="40">
        <v>0</v>
      </c>
      <c r="K3520" s="40">
        <v>16.661472</v>
      </c>
      <c r="L3520" s="40">
        <v>24.409174</v>
      </c>
      <c r="M3520" s="40">
        <v>23.520077000000001</v>
      </c>
      <c r="N3520" s="40">
        <v>23.144293000000001</v>
      </c>
      <c r="O3520" s="40">
        <v>24.026022000000001</v>
      </c>
      <c r="P3520" s="40">
        <v>16.556944000000001</v>
      </c>
      <c r="Q3520" s="40">
        <v>20.020527000000001</v>
      </c>
      <c r="R3520" s="40">
        <v>25.446300999999998</v>
      </c>
      <c r="S3520" s="40">
        <v>31.401717999999999</v>
      </c>
      <c r="T3520" s="40">
        <v>30.317093</v>
      </c>
      <c r="U3520" s="40">
        <v>26.706914999999999</v>
      </c>
      <c r="V3520" s="40">
        <v>30.532489999999999</v>
      </c>
      <c r="W3520" s="40">
        <v>34.083092000000001</v>
      </c>
      <c r="X3520" s="40">
        <v>35.697848999999998</v>
      </c>
      <c r="AA3520">
        <f t="shared" si="1203"/>
        <v>42424.462812500002</v>
      </c>
      <c r="AB3520" t="str">
        <f t="shared" si="1204"/>
        <v>42424Fábio77</v>
      </c>
      <c r="AC3520" s="52">
        <v>42424</v>
      </c>
      <c r="AD3520" s="56" t="s">
        <v>31</v>
      </c>
      <c r="AE3520" s="53">
        <v>77</v>
      </c>
      <c r="AF3520" s="51" t="str">
        <f t="shared" si="1205"/>
        <v/>
      </c>
      <c r="AG3520" s="51">
        <f t="shared" si="1206"/>
        <v>0</v>
      </c>
      <c r="AH3520" s="51">
        <f t="shared" si="1207"/>
        <v>0.49535099999999999</v>
      </c>
      <c r="AI3520" s="51">
        <f t="shared" si="1208"/>
        <v>19.997803000000001</v>
      </c>
      <c r="AJ3520" s="51">
        <f t="shared" si="1209"/>
        <v>19.431795000000001</v>
      </c>
      <c r="AK3520" s="51">
        <f t="shared" si="1210"/>
        <v>17.783073000000002</v>
      </c>
      <c r="AL3520" s="51">
        <f t="shared" si="1211"/>
        <v>19.012678000000001</v>
      </c>
      <c r="AM3520" s="51">
        <f t="shared" si="1212"/>
        <v>19.244942000000002</v>
      </c>
      <c r="AN3520" s="51">
        <f t="shared" si="1213"/>
        <v>13.791543000000001</v>
      </c>
      <c r="AO3520" s="51">
        <f t="shared" si="1214"/>
        <v>14.995260999999999</v>
      </c>
      <c r="AP3520" s="51">
        <f t="shared" si="1215"/>
        <v>19.760973</v>
      </c>
      <c r="AQ3520" s="51">
        <f t="shared" si="1216"/>
        <v>21.596231</v>
      </c>
      <c r="AR3520" s="51">
        <f t="shared" si="1217"/>
        <v>21.546894000000002</v>
      </c>
      <c r="AS3520" s="51">
        <f t="shared" si="1218"/>
        <v>18.598167</v>
      </c>
      <c r="AT3520" s="51">
        <f t="shared" si="1219"/>
        <v>21.007883</v>
      </c>
      <c r="AU3520" s="51">
        <f t="shared" si="1220"/>
        <v>21.154211</v>
      </c>
      <c r="AV3520" s="51">
        <f t="shared" si="1221"/>
        <v>22.746447</v>
      </c>
    </row>
    <row r="3521" spans="1:48">
      <c r="A3521" t="str">
        <f t="shared" si="1222"/>
        <v>41885Murilo/Kassio77</v>
      </c>
      <c r="B3521" s="50">
        <v>41885</v>
      </c>
      <c r="C3521" s="44">
        <f t="shared" si="1223"/>
        <v>41885</v>
      </c>
      <c r="D3521" s="45" t="s">
        <v>20</v>
      </c>
      <c r="E3521" s="46">
        <v>77</v>
      </c>
      <c r="G3521" s="49" t="e">
        <f>VLOOKUP(C3521,#REF!,2,0)</f>
        <v>#REF!</v>
      </c>
      <c r="I3521" s="40">
        <v>0</v>
      </c>
      <c r="J3521" s="40">
        <v>0</v>
      </c>
      <c r="K3521" s="40">
        <v>24.281115</v>
      </c>
      <c r="L3521" s="40">
        <v>34.847389</v>
      </c>
      <c r="M3521" s="40">
        <v>32.061729</v>
      </c>
      <c r="N3521" s="40">
        <v>30.965553</v>
      </c>
      <c r="O3521" s="40">
        <v>28.831005000000001</v>
      </c>
      <c r="P3521" s="40">
        <v>16.977198000000001</v>
      </c>
      <c r="Q3521" s="40">
        <v>20.020527000000001</v>
      </c>
      <c r="R3521" s="40">
        <v>25.907093</v>
      </c>
      <c r="S3521" s="40">
        <v>31.767537999999998</v>
      </c>
      <c r="T3521" s="40">
        <v>30.173922000000001</v>
      </c>
      <c r="U3521" s="40">
        <v>27.111529999999998</v>
      </c>
      <c r="V3521" s="40">
        <v>30.893166999999998</v>
      </c>
      <c r="W3521" s="40">
        <v>33.628551000000002</v>
      </c>
      <c r="X3521" s="40">
        <v>36.244323999999999</v>
      </c>
      <c r="AA3521">
        <f t="shared" si="1203"/>
        <v>42429.755995370368</v>
      </c>
      <c r="AB3521" t="str">
        <f t="shared" si="1204"/>
        <v>42429Fábio77</v>
      </c>
      <c r="AC3521" s="52">
        <v>42429</v>
      </c>
      <c r="AD3521" s="56" t="s">
        <v>31</v>
      </c>
      <c r="AE3521" s="53">
        <v>77</v>
      </c>
      <c r="AF3521" s="51" t="str">
        <f t="shared" si="1205"/>
        <v>Erro Leitura</v>
      </c>
      <c r="AG3521" s="51" t="str">
        <f t="shared" si="1206"/>
        <v>N/A</v>
      </c>
      <c r="AH3521" s="51" t="str">
        <f t="shared" si="1207"/>
        <v>N/A</v>
      </c>
      <c r="AI3521" s="51" t="str">
        <f t="shared" si="1208"/>
        <v>N/A</v>
      </c>
      <c r="AJ3521" s="51" t="str">
        <f t="shared" si="1209"/>
        <v>N/A</v>
      </c>
      <c r="AK3521" s="51" t="str">
        <f t="shared" si="1210"/>
        <v>N/A</v>
      </c>
      <c r="AL3521" s="51" t="str">
        <f t="shared" si="1211"/>
        <v>N/A</v>
      </c>
      <c r="AM3521" s="51" t="str">
        <f t="shared" si="1212"/>
        <v>N/A</v>
      </c>
      <c r="AN3521" s="51" t="str">
        <f t="shared" si="1213"/>
        <v>N/A</v>
      </c>
      <c r="AO3521" s="51" t="str">
        <f t="shared" si="1214"/>
        <v>N/A</v>
      </c>
      <c r="AP3521" s="51" t="str">
        <f t="shared" si="1215"/>
        <v>N/A</v>
      </c>
      <c r="AQ3521" s="51" t="str">
        <f t="shared" si="1216"/>
        <v>N/A</v>
      </c>
      <c r="AR3521" s="51" t="str">
        <f t="shared" si="1217"/>
        <v>N/A</v>
      </c>
      <c r="AS3521" s="51" t="str">
        <f t="shared" si="1218"/>
        <v>N/A</v>
      </c>
      <c r="AT3521" s="51" t="str">
        <f t="shared" si="1219"/>
        <v>N/A</v>
      </c>
      <c r="AU3521" s="51" t="str">
        <f t="shared" si="1220"/>
        <v>N/A</v>
      </c>
      <c r="AV3521" s="51" t="str">
        <f t="shared" si="1221"/>
        <v>N/A</v>
      </c>
    </row>
    <row r="3522" spans="1:48">
      <c r="A3522" t="str">
        <f t="shared" si="1222"/>
        <v>41891Murilo/Kassio77</v>
      </c>
      <c r="B3522" s="50">
        <v>41891</v>
      </c>
      <c r="C3522" s="44">
        <f t="shared" si="1223"/>
        <v>41891</v>
      </c>
      <c r="D3522" s="45" t="s">
        <v>20</v>
      </c>
      <c r="E3522" s="46">
        <v>77</v>
      </c>
      <c r="G3522" s="49" t="e">
        <f>VLOOKUP(C3522,#REF!,2,0)</f>
        <v>#REF!</v>
      </c>
      <c r="I3522" s="40">
        <v>0</v>
      </c>
      <c r="J3522" s="40">
        <v>0</v>
      </c>
      <c r="K3522" s="40">
        <v>22.157710999999999</v>
      </c>
      <c r="L3522" s="40">
        <v>31.401717999999999</v>
      </c>
      <c r="M3522" s="40">
        <v>27.792849</v>
      </c>
      <c r="N3522" s="40">
        <v>29.604711999999999</v>
      </c>
      <c r="O3522" s="40">
        <v>33.252102000000001</v>
      </c>
      <c r="P3522" s="40">
        <v>22.096827000000001</v>
      </c>
      <c r="Q3522" s="40">
        <v>22.957595999999999</v>
      </c>
      <c r="R3522" s="40">
        <v>27.111529999999998</v>
      </c>
      <c r="S3522" s="40">
        <v>31.474726</v>
      </c>
      <c r="T3522" s="40">
        <v>30.031096000000002</v>
      </c>
      <c r="U3522" s="40">
        <v>27.383023999999999</v>
      </c>
      <c r="V3522" s="40">
        <v>31.474726</v>
      </c>
      <c r="W3522" s="40">
        <v>34.007137</v>
      </c>
      <c r="X3522" s="40">
        <v>37.032131</v>
      </c>
      <c r="AA3522">
        <f t="shared" si="1203"/>
        <v>42431.4687037037</v>
      </c>
      <c r="AB3522" t="str">
        <f t="shared" si="1204"/>
        <v>42431Fábio77</v>
      </c>
      <c r="AC3522" s="52">
        <v>42431</v>
      </c>
      <c r="AD3522" s="56" t="s">
        <v>31</v>
      </c>
      <c r="AE3522" s="53">
        <v>77</v>
      </c>
      <c r="AF3522" s="51" t="str">
        <f t="shared" si="1205"/>
        <v/>
      </c>
      <c r="AG3522" s="51">
        <f t="shared" si="1206"/>
        <v>0</v>
      </c>
      <c r="AH3522" s="51">
        <f t="shared" si="1207"/>
        <v>0.927068</v>
      </c>
      <c r="AI3522" s="51">
        <f t="shared" si="1208"/>
        <v>20.813578</v>
      </c>
      <c r="AJ3522" s="51">
        <f t="shared" si="1209"/>
        <v>20.620156999999999</v>
      </c>
      <c r="AK3522" s="51">
        <f t="shared" si="1210"/>
        <v>18.873989000000002</v>
      </c>
      <c r="AL3522" s="51">
        <f t="shared" si="1211"/>
        <v>20.236034</v>
      </c>
      <c r="AM3522" s="51">
        <f t="shared" si="1212"/>
        <v>20.668424999999999</v>
      </c>
      <c r="AN3522" s="51">
        <f t="shared" si="1213"/>
        <v>15.574994</v>
      </c>
      <c r="AO3522" s="51">
        <f t="shared" si="1214"/>
        <v>16.337140999999999</v>
      </c>
      <c r="AP3522" s="51">
        <f t="shared" si="1215"/>
        <v>21.99297</v>
      </c>
      <c r="AQ3522" s="51">
        <f t="shared" si="1216"/>
        <v>23.102335</v>
      </c>
      <c r="AR3522" s="51">
        <f t="shared" si="1217"/>
        <v>23.051352999999999</v>
      </c>
      <c r="AS3522" s="51">
        <f t="shared" si="1218"/>
        <v>20.236034</v>
      </c>
      <c r="AT3522" s="51">
        <f t="shared" si="1219"/>
        <v>22.797143999999999</v>
      </c>
      <c r="AU3522" s="51">
        <f t="shared" si="1220"/>
        <v>22.443562</v>
      </c>
      <c r="AV3522" s="51">
        <f t="shared" si="1221"/>
        <v>23.978010000000001</v>
      </c>
    </row>
    <row r="3523" spans="1:48">
      <c r="A3523" t="str">
        <f t="shared" si="1222"/>
        <v>41894Murilo/Kassio77</v>
      </c>
      <c r="B3523" s="50">
        <v>41894</v>
      </c>
      <c r="C3523" s="44">
        <f t="shared" si="1223"/>
        <v>41894</v>
      </c>
      <c r="D3523" s="45" t="s">
        <v>20</v>
      </c>
      <c r="E3523" s="46">
        <v>77</v>
      </c>
      <c r="G3523" s="49" t="e">
        <f>VLOOKUP(C3523,#REF!,2,0)</f>
        <v>#REF!</v>
      </c>
      <c r="I3523" s="40">
        <v>0</v>
      </c>
      <c r="J3523" s="40">
        <v>0</v>
      </c>
      <c r="K3523" s="40">
        <v>16.977198000000001</v>
      </c>
      <c r="L3523" s="40">
        <v>28.136752999999999</v>
      </c>
      <c r="M3523" s="40">
        <v>27.451124</v>
      </c>
      <c r="N3523" s="40">
        <v>27.519283000000001</v>
      </c>
      <c r="O3523" s="40">
        <v>31.401717999999999</v>
      </c>
      <c r="P3523" s="40">
        <v>21.854040000000001</v>
      </c>
      <c r="Q3523" s="40">
        <v>21.733191999999999</v>
      </c>
      <c r="R3523" s="40">
        <v>25.907093</v>
      </c>
      <c r="S3523" s="40">
        <v>31.255997000000001</v>
      </c>
      <c r="T3523" s="40">
        <v>29.817532</v>
      </c>
      <c r="U3523" s="40">
        <v>27.043897999999999</v>
      </c>
      <c r="V3523" s="40">
        <v>31.110600999999999</v>
      </c>
      <c r="W3523" s="40">
        <v>33.177067000000001</v>
      </c>
      <c r="X3523" s="40">
        <v>36.087780000000002</v>
      </c>
      <c r="AA3523">
        <f t="shared" si="1203"/>
        <v>42433.729305555556</v>
      </c>
      <c r="AB3523" t="str">
        <f t="shared" si="1204"/>
        <v>42433Fábio77</v>
      </c>
      <c r="AC3523" s="52">
        <v>42433</v>
      </c>
      <c r="AD3523" s="56" t="s">
        <v>31</v>
      </c>
      <c r="AE3523" s="53">
        <v>77</v>
      </c>
      <c r="AF3523" s="51" t="str">
        <f t="shared" si="1205"/>
        <v/>
      </c>
      <c r="AG3523" s="51">
        <f t="shared" si="1206"/>
        <v>0</v>
      </c>
      <c r="AH3523" s="51">
        <f t="shared" si="1207"/>
        <v>0.58316999999999997</v>
      </c>
      <c r="AI3523" s="51">
        <f t="shared" si="1208"/>
        <v>20.427655999999999</v>
      </c>
      <c r="AJ3523" s="51">
        <f t="shared" si="1209"/>
        <v>19.902884</v>
      </c>
      <c r="AK3523" s="51">
        <f t="shared" si="1210"/>
        <v>19.105416999999999</v>
      </c>
      <c r="AL3523" s="51">
        <f t="shared" si="1211"/>
        <v>19.619548999999999</v>
      </c>
      <c r="AM3523" s="51">
        <f t="shared" si="1212"/>
        <v>18.188306999999998</v>
      </c>
      <c r="AN3523" s="51">
        <f t="shared" si="1213"/>
        <v>16.552156</v>
      </c>
      <c r="AO3523" s="51">
        <f t="shared" si="1214"/>
        <v>14.995260999999999</v>
      </c>
      <c r="AP3523" s="51">
        <f t="shared" si="1215"/>
        <v>18.920164</v>
      </c>
      <c r="AQ3523" s="51">
        <f t="shared" si="1216"/>
        <v>21.252056</v>
      </c>
      <c r="AR3523" s="51">
        <f t="shared" si="1217"/>
        <v>21.497633</v>
      </c>
      <c r="AS3523" s="51">
        <f t="shared" si="1218"/>
        <v>20.092924</v>
      </c>
      <c r="AT3523" s="51">
        <f t="shared" si="1219"/>
        <v>20.523775000000001</v>
      </c>
      <c r="AU3523" s="51">
        <f t="shared" si="1220"/>
        <v>21.350121999999999</v>
      </c>
      <c r="AV3523" s="51">
        <f t="shared" si="1221"/>
        <v>22.898644999999998</v>
      </c>
    </row>
    <row r="3524" spans="1:48">
      <c r="A3524" t="str">
        <f t="shared" si="1222"/>
        <v>41897Murilo/Kassio77</v>
      </c>
      <c r="B3524" s="50">
        <v>41897</v>
      </c>
      <c r="C3524" s="44">
        <f t="shared" si="1223"/>
        <v>41897</v>
      </c>
      <c r="D3524" s="45" t="s">
        <v>20</v>
      </c>
      <c r="E3524" s="46">
        <v>77</v>
      </c>
      <c r="G3524" s="49" t="e">
        <f>VLOOKUP(C3524,#REF!,2,0)</f>
        <v>#REF!</v>
      </c>
      <c r="I3524" s="40">
        <v>0</v>
      </c>
      <c r="J3524" s="40">
        <v>0</v>
      </c>
      <c r="K3524" s="40">
        <v>18.217172999999999</v>
      </c>
      <c r="L3524" s="40">
        <v>29.533953</v>
      </c>
      <c r="M3524" s="40">
        <v>27.792849</v>
      </c>
      <c r="N3524" s="40">
        <v>28.552289999999999</v>
      </c>
      <c r="O3524" s="40">
        <v>31.183260000000001</v>
      </c>
      <c r="P3524" s="40">
        <v>20.956261000000001</v>
      </c>
      <c r="Q3524" s="40">
        <v>22.402258</v>
      </c>
      <c r="R3524" s="40">
        <v>27.655892999999999</v>
      </c>
      <c r="S3524" s="40">
        <v>32.579844999999999</v>
      </c>
      <c r="T3524" s="40">
        <v>30.532489999999999</v>
      </c>
      <c r="U3524" s="40">
        <v>27.655892999999999</v>
      </c>
      <c r="V3524" s="40">
        <v>31.401717999999999</v>
      </c>
      <c r="W3524" s="40">
        <v>33.628551000000002</v>
      </c>
      <c r="X3524" s="40">
        <v>36.637206999999997</v>
      </c>
      <c r="AA3524">
        <f t="shared" ref="AA3524:AA3587" si="1224">VLOOKUP(AB3524,$A$4:$B$4281,2,0)</f>
        <v>42198.484571759262</v>
      </c>
      <c r="AB3524" t="str">
        <f t="shared" ref="AB3524:AB3587" si="1225">AC3524&amp;AD3524&amp;AE3524</f>
        <v>42198Fábio80</v>
      </c>
      <c r="AC3524" s="52">
        <v>42198</v>
      </c>
      <c r="AD3524" s="56" t="s">
        <v>31</v>
      </c>
      <c r="AE3524" s="53">
        <v>80</v>
      </c>
      <c r="AF3524" s="51" t="str">
        <f t="shared" ref="AF3524:AF3587" si="1226">IF(VLOOKUP(AB3524,$A$4:$H$4281,8,0)=0,"",VLOOKUP(AB3524,$A$4:$H$4281,8,0))</f>
        <v>INC</v>
      </c>
      <c r="AG3524" s="51">
        <f t="shared" ref="AG3524:AG3587" si="1227">IFERROR(AVERAGEIFS(I:I,$C:$C,$AC3524,$D:$D,$AD3524,$E:$E,$AE3524,$F:$F,"&lt;&gt;X"),"N/A")</f>
        <v>0</v>
      </c>
      <c r="AH3524" s="51">
        <f t="shared" ref="AH3524:AH3587" si="1228">IFERROR(AVERAGEIFS(J:J,$C:$C,$AC3524,$D:$D,$AD3524,$E:$E,$AE3524,$F:$F,"&lt;&gt;X"),"N/A")</f>
        <v>0</v>
      </c>
      <c r="AI3524" s="51">
        <f t="shared" ref="AI3524:AI3587" si="1229">IFERROR(AVERAGEIFS(K:K,$C:$C,$AC3524,$D:$D,$AD3524,$E:$E,$AE3524,$F:$F,"&lt;&gt;X"),"N/A")</f>
        <v>9.5332679999999996</v>
      </c>
      <c r="AJ3524" s="51">
        <f t="shared" ref="AJ3524:AJ3587" si="1230">IFERROR(AVERAGEIFS(L:L,$C:$C,$AC3524,$D:$D,$AD3524,$E:$E,$AE3524,$F:$F,"&lt;&gt;X"),"N/A")</f>
        <v>12.729104000000001</v>
      </c>
      <c r="AK3524" s="51">
        <f t="shared" ref="AK3524:AK3587" si="1231">IFERROR(AVERAGEIFS(M:M,$C:$C,$AC3524,$D:$D,$AD3524,$E:$E,$AE3524,$F:$F,"&lt;&gt;X"),"N/A")</f>
        <v>22.393265</v>
      </c>
      <c r="AL3524" s="51">
        <f t="shared" ref="AL3524:AL3587" si="1232">IFERROR(AVERAGEIFS(N:N,$C:$C,$AC3524,$D:$D,$AD3524,$E:$E,$AE3524,$F:$F,"&lt;&gt;X"),"N/A")</f>
        <v>19.952122000000003</v>
      </c>
      <c r="AM3524" s="51">
        <f t="shared" ref="AM3524:AM3587" si="1233">IFERROR(AVERAGEIFS(O:O,$C:$C,$AC3524,$D:$D,$AD3524,$E:$E,$AE3524,$F:$F,"&lt;&gt;X"),"N/A")</f>
        <v>20.6926025</v>
      </c>
      <c r="AN3524" s="51">
        <f t="shared" ref="AN3524:AN3587" si="1234">IFERROR(AVERAGEIFS(P:P,$C:$C,$AC3524,$D:$D,$AD3524,$E:$E,$AE3524,$F:$F,"&lt;&gt;X"),"N/A")</f>
        <v>22.544319000000002</v>
      </c>
      <c r="AO3524" s="51">
        <f t="shared" ref="AO3524:AO3587" si="1235">IFERROR(AVERAGEIFS(Q:Q,$C:$C,$AC3524,$D:$D,$AD3524,$E:$E,$AE3524,$F:$F,"&lt;&gt;X"),"N/A")</f>
        <v>20.840926</v>
      </c>
      <c r="AP3524" s="51">
        <f t="shared" ref="AP3524:AP3587" si="1236">IFERROR(AVERAGEIFS(R:R,$C:$C,$AC3524,$D:$D,$AD3524,$E:$E,$AE3524,$F:$F,"&lt;&gt;X"),"N/A")</f>
        <v>21.351120999999999</v>
      </c>
      <c r="AQ3524" s="51">
        <f t="shared" ref="AQ3524:AQ3587" si="1237">IFERROR(AVERAGEIFS(S:S,$C:$C,$AC3524,$D:$D,$AD3524,$E:$E,$AE3524,$F:$F,"&lt;&gt;X"),"N/A")</f>
        <v>21.497654000000001</v>
      </c>
      <c r="AR3524" s="51">
        <f t="shared" ref="AR3524:AR3587" si="1238">IFERROR(AVERAGEIFS(T:T,$C:$C,$AC3524,$D:$D,$AD3524,$E:$E,$AE3524,$F:$F,"&lt;&gt;X"),"N/A")</f>
        <v>19.808230999999999</v>
      </c>
      <c r="AS3524" s="51">
        <f t="shared" ref="AS3524:AS3587" si="1239">IFERROR(AVERAGEIFS(U:U,$C:$C,$AC3524,$D:$D,$AD3524,$E:$E,$AE3524,$F:$F,"&lt;&gt;X"),"N/A")</f>
        <v>16.573757999999998</v>
      </c>
      <c r="AT3524" s="51">
        <f t="shared" ref="AT3524:AT3587" si="1240">IFERROR(AVERAGEIFS(V:V,$C:$C,$AC3524,$D:$D,$AD3524,$E:$E,$AE3524,$F:$F,"&lt;&gt;X"),"N/A")</f>
        <v>13.248124000000001</v>
      </c>
      <c r="AU3524" s="51">
        <f t="shared" ref="AU3524:AU3587" si="1241">IFERROR(AVERAGEIFS(W:W,$C:$C,$AC3524,$D:$D,$AD3524,$E:$E,$AE3524,$F:$F,"&lt;&gt;X"),"N/A")</f>
        <v>16.059939499999999</v>
      </c>
      <c r="AV3524" s="51">
        <f t="shared" ref="AV3524:AV3587" si="1242">IFERROR(AVERAGEIFS(X:X,$C:$C,$AC3524,$D:$D,$AD3524,$E:$E,$AE3524,$F:$F,"&lt;&gt;X"),"N/A")</f>
        <v>16.059744999999999</v>
      </c>
    </row>
    <row r="3525" spans="1:48">
      <c r="A3525" t="str">
        <f t="shared" ref="A3525:A3588" si="1243">C3525&amp;D3525&amp;E3525</f>
        <v>41901Murilo/Kassio77</v>
      </c>
      <c r="B3525" s="50">
        <v>41901</v>
      </c>
      <c r="C3525" s="44">
        <f t="shared" si="1223"/>
        <v>41901</v>
      </c>
      <c r="D3525" s="45" t="s">
        <v>20</v>
      </c>
      <c r="E3525" s="46">
        <v>77</v>
      </c>
      <c r="G3525" s="49" t="e">
        <f>VLOOKUP(C3525,#REF!,2,0)</f>
        <v>#REF!</v>
      </c>
      <c r="I3525" s="40">
        <v>0</v>
      </c>
      <c r="J3525" s="40">
        <v>0</v>
      </c>
      <c r="K3525" s="40">
        <v>14.982269000000001</v>
      </c>
      <c r="L3525" s="40">
        <v>28.900929999999999</v>
      </c>
      <c r="M3525" s="40">
        <v>25.973248999999999</v>
      </c>
      <c r="N3525" s="40">
        <v>26.572737</v>
      </c>
      <c r="O3525" s="40">
        <v>28.831005000000001</v>
      </c>
      <c r="P3525" s="40">
        <v>18.994947</v>
      </c>
      <c r="Q3525" s="40">
        <v>20.838056999999999</v>
      </c>
      <c r="R3525" s="40">
        <v>26.039528000000001</v>
      </c>
      <c r="S3525" s="40">
        <v>30.820837000000001</v>
      </c>
      <c r="T3525" s="40">
        <v>29.67557</v>
      </c>
      <c r="U3525" s="40">
        <v>26.774146999999999</v>
      </c>
      <c r="V3525" s="40">
        <v>30.604437000000001</v>
      </c>
      <c r="W3525" s="40">
        <v>32.952477000000002</v>
      </c>
      <c r="X3525" s="40">
        <v>35.697848999999998</v>
      </c>
      <c r="AA3525">
        <f t="shared" si="1224"/>
        <v>42198.484571759262</v>
      </c>
      <c r="AB3525" t="str">
        <f t="shared" si="1225"/>
        <v>42198Fábio80</v>
      </c>
      <c r="AC3525" s="52">
        <v>42198</v>
      </c>
      <c r="AD3525" s="56" t="s">
        <v>31</v>
      </c>
      <c r="AE3525" s="53">
        <v>80</v>
      </c>
      <c r="AF3525" s="51" t="str">
        <f t="shared" si="1226"/>
        <v>INC</v>
      </c>
      <c r="AG3525" s="51">
        <f t="shared" si="1227"/>
        <v>0</v>
      </c>
      <c r="AH3525" s="51">
        <f t="shared" si="1228"/>
        <v>0</v>
      </c>
      <c r="AI3525" s="51">
        <f t="shared" si="1229"/>
        <v>9.5332679999999996</v>
      </c>
      <c r="AJ3525" s="51">
        <f t="shared" si="1230"/>
        <v>12.729104000000001</v>
      </c>
      <c r="AK3525" s="51">
        <f t="shared" si="1231"/>
        <v>22.393265</v>
      </c>
      <c r="AL3525" s="51">
        <f t="shared" si="1232"/>
        <v>19.952122000000003</v>
      </c>
      <c r="AM3525" s="51">
        <f t="shared" si="1233"/>
        <v>20.6926025</v>
      </c>
      <c r="AN3525" s="51">
        <f t="shared" si="1234"/>
        <v>22.544319000000002</v>
      </c>
      <c r="AO3525" s="51">
        <f t="shared" si="1235"/>
        <v>20.840926</v>
      </c>
      <c r="AP3525" s="51">
        <f t="shared" si="1236"/>
        <v>21.351120999999999</v>
      </c>
      <c r="AQ3525" s="51">
        <f t="shared" si="1237"/>
        <v>21.497654000000001</v>
      </c>
      <c r="AR3525" s="51">
        <f t="shared" si="1238"/>
        <v>19.808230999999999</v>
      </c>
      <c r="AS3525" s="51">
        <f t="shared" si="1239"/>
        <v>16.573757999999998</v>
      </c>
      <c r="AT3525" s="51">
        <f t="shared" si="1240"/>
        <v>13.248124000000001</v>
      </c>
      <c r="AU3525" s="51">
        <f t="shared" si="1241"/>
        <v>16.059939499999999</v>
      </c>
      <c r="AV3525" s="51">
        <f t="shared" si="1242"/>
        <v>16.059744999999999</v>
      </c>
    </row>
    <row r="3526" spans="1:48">
      <c r="A3526" t="str">
        <f t="shared" si="1243"/>
        <v>41904Murilo/Kassio77</v>
      </c>
      <c r="B3526" s="50">
        <v>41904</v>
      </c>
      <c r="C3526" s="44">
        <f t="shared" si="1223"/>
        <v>41904</v>
      </c>
      <c r="D3526" s="45" t="s">
        <v>20</v>
      </c>
      <c r="E3526" s="46">
        <v>77</v>
      </c>
      <c r="G3526" s="49" t="e">
        <f>VLOOKUP(C3526,#REF!,2,0)</f>
        <v>#REF!</v>
      </c>
      <c r="I3526" s="40">
        <v>0</v>
      </c>
      <c r="J3526" s="40">
        <v>0</v>
      </c>
      <c r="K3526" s="40">
        <v>19.163879000000001</v>
      </c>
      <c r="L3526" s="40">
        <v>28.761232</v>
      </c>
      <c r="M3526" s="40">
        <v>25.973248999999999</v>
      </c>
      <c r="N3526" s="40">
        <v>25.907093</v>
      </c>
      <c r="O3526" s="40">
        <v>28.274913999999999</v>
      </c>
      <c r="P3526" s="40">
        <v>18.938821999999998</v>
      </c>
      <c r="Q3526" s="40">
        <v>20.720203000000001</v>
      </c>
      <c r="R3526" s="40">
        <v>26.30545</v>
      </c>
      <c r="S3526" s="40">
        <v>31.183260000000001</v>
      </c>
      <c r="T3526" s="40">
        <v>29.888642999999998</v>
      </c>
      <c r="U3526" s="40">
        <v>27.111529999999998</v>
      </c>
      <c r="V3526" s="40">
        <v>31.183260000000001</v>
      </c>
      <c r="W3526" s="40">
        <v>33.402434999999997</v>
      </c>
      <c r="X3526" s="40">
        <v>36.716000000000001</v>
      </c>
      <c r="AA3526">
        <f t="shared" si="1224"/>
        <v>42199.44363425926</v>
      </c>
      <c r="AB3526" t="str">
        <f t="shared" si="1225"/>
        <v>42199Fábio80</v>
      </c>
      <c r="AC3526" s="52">
        <v>42199</v>
      </c>
      <c r="AD3526" s="56" t="s">
        <v>31</v>
      </c>
      <c r="AE3526" s="53">
        <v>80</v>
      </c>
      <c r="AF3526" s="51" t="str">
        <f t="shared" si="1226"/>
        <v/>
      </c>
      <c r="AG3526" s="51">
        <f t="shared" si="1227"/>
        <v>0</v>
      </c>
      <c r="AH3526" s="51">
        <f t="shared" si="1228"/>
        <v>0</v>
      </c>
      <c r="AI3526" s="51">
        <f t="shared" si="1229"/>
        <v>15.911405999999999</v>
      </c>
      <c r="AJ3526" s="51">
        <f t="shared" si="1230"/>
        <v>22.645251999999999</v>
      </c>
      <c r="AK3526" s="51">
        <f t="shared" si="1231"/>
        <v>21.695088999999999</v>
      </c>
      <c r="AL3526" s="51">
        <f t="shared" si="1232"/>
        <v>19.105416999999999</v>
      </c>
      <c r="AM3526" s="51">
        <f t="shared" si="1233"/>
        <v>20.236034</v>
      </c>
      <c r="AN3526" s="51">
        <f t="shared" si="1234"/>
        <v>22.192657000000001</v>
      </c>
      <c r="AO3526" s="51">
        <f t="shared" si="1235"/>
        <v>19.950310000000002</v>
      </c>
      <c r="AP3526" s="51">
        <f t="shared" si="1236"/>
        <v>21.252056</v>
      </c>
      <c r="AQ3526" s="51">
        <f t="shared" si="1237"/>
        <v>21.30105</v>
      </c>
      <c r="AR3526" s="51">
        <f t="shared" si="1238"/>
        <v>19.572514000000002</v>
      </c>
      <c r="AS3526" s="51">
        <f t="shared" si="1239"/>
        <v>16.294301999999998</v>
      </c>
      <c r="AT3526" s="51">
        <f t="shared" si="1240"/>
        <v>13.132854</v>
      </c>
      <c r="AU3526" s="51">
        <f t="shared" si="1241"/>
        <v>15.911405999999999</v>
      </c>
      <c r="AV3526" s="51">
        <f t="shared" si="1242"/>
        <v>16.038502000000001</v>
      </c>
    </row>
    <row r="3527" spans="1:48">
      <c r="A3527" t="str">
        <f t="shared" si="1243"/>
        <v>41908Murilo/Kassio77</v>
      </c>
      <c r="B3527" s="50">
        <v>41908</v>
      </c>
      <c r="C3527" s="44">
        <f t="shared" si="1223"/>
        <v>41908</v>
      </c>
      <c r="D3527" s="45" t="s">
        <v>20</v>
      </c>
      <c r="E3527" s="46">
        <v>77</v>
      </c>
      <c r="G3527" s="49" t="e">
        <f>VLOOKUP(C3527,#REF!,2,0)</f>
        <v>#REF!</v>
      </c>
      <c r="I3527" s="40">
        <v>0</v>
      </c>
      <c r="J3527" s="40">
        <v>0</v>
      </c>
      <c r="K3527" s="40">
        <v>26.039528000000001</v>
      </c>
      <c r="L3527" s="40">
        <v>36.166004000000001</v>
      </c>
      <c r="M3527" s="40">
        <v>31.914465</v>
      </c>
      <c r="N3527" s="40">
        <v>30.748636000000001</v>
      </c>
      <c r="O3527" s="40">
        <v>30.676480999999999</v>
      </c>
      <c r="P3527" s="40">
        <v>18.770948000000001</v>
      </c>
      <c r="Q3527" s="40">
        <v>20.661383000000001</v>
      </c>
      <c r="R3527" s="40">
        <v>26.30545</v>
      </c>
      <c r="S3527" s="40">
        <v>32.431399999999996</v>
      </c>
      <c r="T3527" s="40">
        <v>30.965553</v>
      </c>
      <c r="U3527" s="40">
        <v>28.205767000000002</v>
      </c>
      <c r="V3527" s="40">
        <v>31.328807999999999</v>
      </c>
      <c r="W3527" s="40">
        <v>33.252102000000001</v>
      </c>
      <c r="X3527" s="40">
        <v>37.032131</v>
      </c>
      <c r="AA3527">
        <f t="shared" si="1224"/>
        <v>42226.3752662037</v>
      </c>
      <c r="AB3527" t="str">
        <f t="shared" si="1225"/>
        <v>42226Fábio80</v>
      </c>
      <c r="AC3527" s="52">
        <v>42226</v>
      </c>
      <c r="AD3527" s="56" t="s">
        <v>31</v>
      </c>
      <c r="AE3527" s="53">
        <v>80</v>
      </c>
      <c r="AF3527" s="51" t="str">
        <f t="shared" si="1226"/>
        <v/>
      </c>
      <c r="AG3527" s="51">
        <f t="shared" si="1227"/>
        <v>0</v>
      </c>
      <c r="AH3527" s="51">
        <f t="shared" si="1228"/>
        <v>0</v>
      </c>
      <c r="AI3527" s="51">
        <f t="shared" si="1229"/>
        <v>7.0965249999999997</v>
      </c>
      <c r="AJ3527" s="51">
        <f t="shared" si="1230"/>
        <v>19.760973</v>
      </c>
      <c r="AK3527" s="51">
        <f t="shared" si="1231"/>
        <v>19.855543000000001</v>
      </c>
      <c r="AL3527" s="51">
        <f t="shared" si="1232"/>
        <v>16.855661000000001</v>
      </c>
      <c r="AM3527" s="51">
        <f t="shared" si="1233"/>
        <v>17.917631</v>
      </c>
      <c r="AN3527" s="51">
        <f t="shared" si="1234"/>
        <v>19.525558</v>
      </c>
      <c r="AO3527" s="51">
        <f t="shared" si="1235"/>
        <v>17.382497999999998</v>
      </c>
      <c r="AP3527" s="51">
        <f t="shared" si="1236"/>
        <v>18.233629000000001</v>
      </c>
      <c r="AQ3527" s="51">
        <f t="shared" si="1237"/>
        <v>18.324417</v>
      </c>
      <c r="AR3527" s="51">
        <f t="shared" si="1238"/>
        <v>16.812135999999999</v>
      </c>
      <c r="AS3527" s="51">
        <f t="shared" si="1239"/>
        <v>14.028081</v>
      </c>
      <c r="AT3527" s="51">
        <f t="shared" si="1240"/>
        <v>11.6143</v>
      </c>
      <c r="AU3527" s="51">
        <f t="shared" si="1241"/>
        <v>14.954307999999999</v>
      </c>
      <c r="AV3527" s="51">
        <f t="shared" si="1242"/>
        <v>15.658751000000001</v>
      </c>
    </row>
    <row r="3528" spans="1:48">
      <c r="A3528" t="str">
        <f t="shared" si="1243"/>
        <v>41914Murilo/Kassio77</v>
      </c>
      <c r="B3528" s="50">
        <v>41914</v>
      </c>
      <c r="C3528" s="44">
        <f t="shared" si="1223"/>
        <v>41914</v>
      </c>
      <c r="D3528" s="45" t="s">
        <v>20</v>
      </c>
      <c r="E3528" s="46">
        <v>77</v>
      </c>
      <c r="G3528" s="49" t="e">
        <f>VLOOKUP(C3528,#REF!,2,0)</f>
        <v>#REF!</v>
      </c>
      <c r="I3528" s="40">
        <v>0</v>
      </c>
      <c r="J3528" s="40">
        <v>0</v>
      </c>
      <c r="K3528" s="40">
        <v>24.601942000000001</v>
      </c>
      <c r="L3528" s="40">
        <v>33.402434999999997</v>
      </c>
      <c r="M3528" s="40">
        <v>29.1814</v>
      </c>
      <c r="N3528" s="40">
        <v>30.317093</v>
      </c>
      <c r="O3528" s="40">
        <v>34.235270999999997</v>
      </c>
      <c r="P3528" s="40">
        <v>22.709892</v>
      </c>
      <c r="Q3528" s="40">
        <v>25.380849999999999</v>
      </c>
      <c r="R3528" s="40">
        <v>32.209347000000001</v>
      </c>
      <c r="S3528" s="40">
        <v>37.508831000000001</v>
      </c>
      <c r="T3528" s="40">
        <v>36.558444999999999</v>
      </c>
      <c r="U3528" s="40">
        <v>32.728637999999997</v>
      </c>
      <c r="V3528" s="40">
        <v>35.387413000000002</v>
      </c>
      <c r="W3528" s="40">
        <v>36.479773999999999</v>
      </c>
      <c r="X3528" s="40">
        <v>38.390529999999998</v>
      </c>
      <c r="AA3528">
        <f t="shared" si="1224"/>
        <v>42228.511932870373</v>
      </c>
      <c r="AB3528" t="str">
        <f t="shared" si="1225"/>
        <v>42228Fábio80</v>
      </c>
      <c r="AC3528" s="52">
        <v>42228</v>
      </c>
      <c r="AD3528" s="56" t="s">
        <v>31</v>
      </c>
      <c r="AE3528" s="53">
        <v>80</v>
      </c>
      <c r="AF3528" s="51" t="str">
        <f t="shared" si="1226"/>
        <v/>
      </c>
      <c r="AG3528" s="51">
        <f t="shared" si="1227"/>
        <v>0</v>
      </c>
      <c r="AH3528" s="51">
        <f t="shared" si="1228"/>
        <v>0</v>
      </c>
      <c r="AI3528" s="51">
        <f t="shared" si="1229"/>
        <v>18.827883</v>
      </c>
      <c r="AJ3528" s="51">
        <f t="shared" si="1230"/>
        <v>23.512438</v>
      </c>
      <c r="AK3528" s="51">
        <f t="shared" si="1231"/>
        <v>23.051352999999999</v>
      </c>
      <c r="AL3528" s="51">
        <f t="shared" si="1232"/>
        <v>20.813578</v>
      </c>
      <c r="AM3528" s="51">
        <f t="shared" si="1233"/>
        <v>21.744581</v>
      </c>
      <c r="AN3528" s="51">
        <f t="shared" si="1234"/>
        <v>23.718826</v>
      </c>
      <c r="AO3528" s="51">
        <f t="shared" si="1235"/>
        <v>21.943182</v>
      </c>
      <c r="AP3528" s="51">
        <f t="shared" si="1236"/>
        <v>23.000402000000001</v>
      </c>
      <c r="AQ3528" s="51">
        <f t="shared" si="1237"/>
        <v>23.460999999999999</v>
      </c>
      <c r="AR3528" s="51">
        <f t="shared" si="1238"/>
        <v>22.292839000000001</v>
      </c>
      <c r="AS3528" s="51">
        <f t="shared" si="1239"/>
        <v>19.997803000000001</v>
      </c>
      <c r="AT3528" s="51">
        <f t="shared" si="1240"/>
        <v>17.962595</v>
      </c>
      <c r="AU3528" s="51">
        <f t="shared" si="1241"/>
        <v>20.813578</v>
      </c>
      <c r="AV3528" s="51">
        <f t="shared" si="1242"/>
        <v>22.092701000000002</v>
      </c>
    </row>
    <row r="3529" spans="1:48">
      <c r="A3529" t="str">
        <f t="shared" si="1243"/>
        <v>41919Murilo/Kassio77</v>
      </c>
      <c r="B3529" s="50">
        <v>41919</v>
      </c>
      <c r="C3529" s="44">
        <f t="shared" si="1223"/>
        <v>41919</v>
      </c>
      <c r="D3529" s="45" t="s">
        <v>20</v>
      </c>
      <c r="E3529" s="46">
        <v>77</v>
      </c>
      <c r="G3529" s="49" t="e">
        <f>VLOOKUP(C3529,#REF!,2,0)</f>
        <v>#REF!</v>
      </c>
      <c r="I3529" s="40">
        <v>0</v>
      </c>
      <c r="J3529" s="40">
        <v>0</v>
      </c>
      <c r="K3529" s="40">
        <v>21.975241</v>
      </c>
      <c r="L3529" s="40">
        <v>31.183260000000001</v>
      </c>
      <c r="M3529" s="40">
        <v>28.136752999999999</v>
      </c>
      <c r="N3529" s="40">
        <v>28.344125999999999</v>
      </c>
      <c r="O3529" s="40">
        <v>31.183260000000001</v>
      </c>
      <c r="P3529" s="40">
        <v>21.015474000000001</v>
      </c>
      <c r="Q3529" s="40">
        <v>23.019756000000001</v>
      </c>
      <c r="R3529" s="40">
        <v>29.959826</v>
      </c>
      <c r="S3529" s="40">
        <v>35.001258999999997</v>
      </c>
      <c r="T3529" s="40">
        <v>33.477725999999997</v>
      </c>
      <c r="U3529" s="40">
        <v>29.322168000000001</v>
      </c>
      <c r="V3529" s="40">
        <v>32.431399999999996</v>
      </c>
      <c r="W3529" s="40">
        <v>33.553108000000002</v>
      </c>
      <c r="X3529" s="40">
        <v>36.244323999999999</v>
      </c>
      <c r="AA3529">
        <f t="shared" si="1224"/>
        <v>42231.601701388892</v>
      </c>
      <c r="AB3529" t="str">
        <f t="shared" si="1225"/>
        <v>42231Fábio80</v>
      </c>
      <c r="AC3529" s="52">
        <v>42231</v>
      </c>
      <c r="AD3529" s="56" t="s">
        <v>31</v>
      </c>
      <c r="AE3529" s="53">
        <v>80</v>
      </c>
      <c r="AF3529" s="51" t="str">
        <f t="shared" si="1226"/>
        <v/>
      </c>
      <c r="AG3529" s="51">
        <f t="shared" si="1227"/>
        <v>0</v>
      </c>
      <c r="AH3529" s="51">
        <f t="shared" si="1228"/>
        <v>0</v>
      </c>
      <c r="AI3529" s="51">
        <f t="shared" si="1229"/>
        <v>13.870139999999999</v>
      </c>
      <c r="AJ3529" s="51">
        <f t="shared" si="1230"/>
        <v>22.746447</v>
      </c>
      <c r="AK3529" s="51">
        <f t="shared" si="1231"/>
        <v>21.794146999999999</v>
      </c>
      <c r="AL3529" s="51">
        <f t="shared" si="1232"/>
        <v>19.431795000000001</v>
      </c>
      <c r="AM3529" s="51">
        <f t="shared" si="1233"/>
        <v>19.902884</v>
      </c>
      <c r="AN3529" s="51">
        <f t="shared" si="1234"/>
        <v>22.042797</v>
      </c>
      <c r="AO3529" s="51">
        <f t="shared" si="1235"/>
        <v>19.760973</v>
      </c>
      <c r="AP3529" s="51">
        <f t="shared" si="1236"/>
        <v>20.862079999999999</v>
      </c>
      <c r="AQ3529" s="51">
        <f t="shared" si="1237"/>
        <v>20.910616000000001</v>
      </c>
      <c r="AR3529" s="51">
        <f t="shared" si="1238"/>
        <v>19.478639999999999</v>
      </c>
      <c r="AS3529" s="51">
        <f t="shared" si="1239"/>
        <v>16.509063999999999</v>
      </c>
      <c r="AT3529" s="51">
        <f t="shared" si="1240"/>
        <v>13.830831</v>
      </c>
      <c r="AU3529" s="51">
        <f t="shared" si="1241"/>
        <v>17.205947999999999</v>
      </c>
      <c r="AV3529" s="51">
        <f t="shared" si="1242"/>
        <v>17.917631</v>
      </c>
    </row>
    <row r="3530" spans="1:48">
      <c r="A3530" t="str">
        <f t="shared" si="1243"/>
        <v>41922Murilo/Kassio77</v>
      </c>
      <c r="B3530" s="50">
        <v>41922</v>
      </c>
      <c r="C3530" s="44">
        <f t="shared" si="1223"/>
        <v>41922</v>
      </c>
      <c r="D3530" s="45" t="s">
        <v>20</v>
      </c>
      <c r="E3530" s="46">
        <v>77</v>
      </c>
      <c r="G3530" s="49" t="e">
        <f>VLOOKUP(C3530,#REF!,2,0)</f>
        <v>#REF!</v>
      </c>
      <c r="I3530" s="40">
        <v>0</v>
      </c>
      <c r="J3530" s="40">
        <v>0</v>
      </c>
      <c r="K3530" s="40">
        <v>18.659481</v>
      </c>
      <c r="L3530" s="40">
        <v>30.532489999999999</v>
      </c>
      <c r="M3530" s="40">
        <v>27.247107</v>
      </c>
      <c r="N3530" s="40">
        <v>26.841442000000001</v>
      </c>
      <c r="O3530" s="40">
        <v>29.67557</v>
      </c>
      <c r="P3530" s="40">
        <v>20.544087999999999</v>
      </c>
      <c r="Q3530" s="40">
        <v>22.279807999999999</v>
      </c>
      <c r="R3530" s="40">
        <v>29.1814</v>
      </c>
      <c r="S3530" s="40">
        <v>34.311497000000003</v>
      </c>
      <c r="T3530" s="40">
        <v>32.803176999999998</v>
      </c>
      <c r="U3530" s="40">
        <v>28.970938</v>
      </c>
      <c r="V3530" s="40">
        <v>31.767537999999998</v>
      </c>
      <c r="W3530" s="40">
        <v>33.252102000000001</v>
      </c>
      <c r="X3530" s="40">
        <v>35.853580000000001</v>
      </c>
      <c r="AA3530">
        <f t="shared" si="1224"/>
        <v>42233.383437500001</v>
      </c>
      <c r="AB3530" t="str">
        <f t="shared" si="1225"/>
        <v>42233Fábio80</v>
      </c>
      <c r="AC3530" s="52">
        <v>42233</v>
      </c>
      <c r="AD3530" s="56" t="s">
        <v>31</v>
      </c>
      <c r="AE3530" s="53">
        <v>80</v>
      </c>
      <c r="AF3530" s="51" t="str">
        <f t="shared" si="1226"/>
        <v/>
      </c>
      <c r="AG3530" s="51">
        <f t="shared" si="1227"/>
        <v>0</v>
      </c>
      <c r="AH3530" s="51">
        <f t="shared" si="1228"/>
        <v>0</v>
      </c>
      <c r="AI3530" s="51">
        <f t="shared" si="1229"/>
        <v>11.902811</v>
      </c>
      <c r="AJ3530" s="51">
        <f t="shared" si="1230"/>
        <v>21.843786000000001</v>
      </c>
      <c r="AK3530" s="51">
        <f t="shared" si="1231"/>
        <v>21.056601000000001</v>
      </c>
      <c r="AL3530" s="51">
        <f t="shared" si="1232"/>
        <v>18.73584</v>
      </c>
      <c r="AM3530" s="51">
        <f t="shared" si="1233"/>
        <v>19.431795000000001</v>
      </c>
      <c r="AN3530" s="51">
        <f t="shared" si="1234"/>
        <v>21.203135</v>
      </c>
      <c r="AO3530" s="51">
        <f t="shared" si="1235"/>
        <v>19.012678000000001</v>
      </c>
      <c r="AP3530" s="51">
        <f t="shared" si="1236"/>
        <v>19.855543000000001</v>
      </c>
      <c r="AQ3530" s="51">
        <f t="shared" si="1237"/>
        <v>20.236034</v>
      </c>
      <c r="AR3530" s="51">
        <f t="shared" si="1238"/>
        <v>18.689892</v>
      </c>
      <c r="AS3530" s="51">
        <f t="shared" si="1239"/>
        <v>15.616866</v>
      </c>
      <c r="AT3530" s="51">
        <f t="shared" si="1240"/>
        <v>12.942365000000001</v>
      </c>
      <c r="AU3530" s="51">
        <f t="shared" si="1241"/>
        <v>16.465980999999999</v>
      </c>
      <c r="AV3530" s="51">
        <f t="shared" si="1242"/>
        <v>17.249991999999999</v>
      </c>
    </row>
    <row r="3531" spans="1:48">
      <c r="A3531" t="str">
        <f t="shared" si="1243"/>
        <v>41927Murilo/Kassio77</v>
      </c>
      <c r="B3531" s="50">
        <v>41927</v>
      </c>
      <c r="C3531" s="44">
        <f t="shared" si="1223"/>
        <v>41927</v>
      </c>
      <c r="D3531" s="45" t="s">
        <v>20</v>
      </c>
      <c r="E3531" s="46">
        <v>77</v>
      </c>
      <c r="G3531" s="49" t="e">
        <f>VLOOKUP(C3531,#REF!,2,0)</f>
        <v>#REF!</v>
      </c>
      <c r="I3531" s="40">
        <v>0</v>
      </c>
      <c r="J3531" s="40">
        <v>0</v>
      </c>
      <c r="K3531" s="40">
        <v>10.771039999999999</v>
      </c>
      <c r="L3531" s="40">
        <v>25.446300999999998</v>
      </c>
      <c r="M3531" s="40">
        <v>24.026022000000001</v>
      </c>
      <c r="N3531" s="40">
        <v>23.646038000000001</v>
      </c>
      <c r="O3531" s="40">
        <v>26.105858000000001</v>
      </c>
      <c r="P3531" s="40">
        <v>18.938821999999998</v>
      </c>
      <c r="Q3531" s="40">
        <v>20.078351999999999</v>
      </c>
      <c r="R3531" s="40">
        <v>25.119790999999999</v>
      </c>
      <c r="S3531" s="40">
        <v>31.840954</v>
      </c>
      <c r="T3531" s="40">
        <v>30.676480999999999</v>
      </c>
      <c r="U3531" s="40">
        <v>28.691483999999999</v>
      </c>
      <c r="V3531" s="40">
        <v>29.111183</v>
      </c>
      <c r="W3531" s="40">
        <v>32.135517</v>
      </c>
      <c r="X3531" s="40">
        <v>34.083092000000001</v>
      </c>
      <c r="AA3531">
        <f t="shared" si="1224"/>
        <v>42235.384895833333</v>
      </c>
      <c r="AB3531" t="str">
        <f t="shared" si="1225"/>
        <v>42235Fábio80</v>
      </c>
      <c r="AC3531" s="52">
        <v>42235</v>
      </c>
      <c r="AD3531" s="56" t="s">
        <v>31</v>
      </c>
      <c r="AE3531" s="53">
        <v>80</v>
      </c>
      <c r="AF3531" s="51" t="str">
        <f t="shared" si="1226"/>
        <v/>
      </c>
      <c r="AG3531" s="51">
        <f t="shared" si="1227"/>
        <v>0</v>
      </c>
      <c r="AH3531" s="51">
        <f t="shared" si="1228"/>
        <v>0</v>
      </c>
      <c r="AI3531" s="51">
        <f t="shared" si="1229"/>
        <v>11.686055</v>
      </c>
      <c r="AJ3531" s="51">
        <f t="shared" si="1230"/>
        <v>21.497633</v>
      </c>
      <c r="AK3531" s="51">
        <f t="shared" si="1231"/>
        <v>20.862079999999999</v>
      </c>
      <c r="AL3531" s="51">
        <f t="shared" si="1232"/>
        <v>18.188306999999998</v>
      </c>
      <c r="AM3531" s="51">
        <f t="shared" si="1233"/>
        <v>18.73584</v>
      </c>
      <c r="AN3531" s="51">
        <f t="shared" si="1234"/>
        <v>20.765158</v>
      </c>
      <c r="AO3531" s="51">
        <f t="shared" si="1235"/>
        <v>18.873989000000002</v>
      </c>
      <c r="AP3531" s="51">
        <f t="shared" si="1236"/>
        <v>19.713774000000001</v>
      </c>
      <c r="AQ3531" s="51">
        <f t="shared" si="1237"/>
        <v>19.760973</v>
      </c>
      <c r="AR3531" s="51">
        <f t="shared" si="1238"/>
        <v>18.143035999999999</v>
      </c>
      <c r="AS3531" s="51">
        <f t="shared" si="1239"/>
        <v>15.201002000000001</v>
      </c>
      <c r="AT3531" s="51">
        <f t="shared" si="1240"/>
        <v>12.640625999999999</v>
      </c>
      <c r="AU3531" s="51">
        <f t="shared" si="1241"/>
        <v>16.166153000000001</v>
      </c>
      <c r="AV3531" s="51">
        <f t="shared" si="1242"/>
        <v>16.812135999999999</v>
      </c>
    </row>
    <row r="3532" spans="1:48">
      <c r="A3532" t="str">
        <f t="shared" si="1243"/>
        <v>41929Murilo/Kassio77</v>
      </c>
      <c r="B3532" s="50">
        <v>41929</v>
      </c>
      <c r="C3532" s="44">
        <f t="shared" si="1223"/>
        <v>41929</v>
      </c>
      <c r="D3532" s="45" t="s">
        <v>20</v>
      </c>
      <c r="E3532" s="46">
        <v>77</v>
      </c>
      <c r="G3532" s="49" t="e">
        <f>VLOOKUP(C3532,#REF!,2,0)</f>
        <v>#REF!</v>
      </c>
      <c r="I3532" s="40">
        <v>0</v>
      </c>
      <c r="J3532" s="40">
        <v>0</v>
      </c>
      <c r="K3532" s="40">
        <v>12.532971</v>
      </c>
      <c r="L3532" s="40">
        <v>25.119790999999999</v>
      </c>
      <c r="M3532" s="40">
        <v>22.709892</v>
      </c>
      <c r="N3532" s="40">
        <v>23.081987000000002</v>
      </c>
      <c r="O3532" s="40">
        <v>24.795479</v>
      </c>
      <c r="P3532" s="40">
        <v>17.564371000000001</v>
      </c>
      <c r="Q3532" s="40">
        <v>20.020527000000001</v>
      </c>
      <c r="R3532" s="40">
        <v>25.840996000000001</v>
      </c>
      <c r="S3532" s="40">
        <v>31.914465</v>
      </c>
      <c r="T3532" s="40">
        <v>30.532489999999999</v>
      </c>
      <c r="U3532" s="40">
        <v>27.383023999999999</v>
      </c>
      <c r="V3532" s="40">
        <v>31.038038</v>
      </c>
      <c r="W3532" s="40">
        <v>32.728637999999997</v>
      </c>
      <c r="X3532" s="40">
        <v>35.078319999999998</v>
      </c>
      <c r="AA3532">
        <f t="shared" si="1224"/>
        <v>42240.620555555557</v>
      </c>
      <c r="AB3532" t="str">
        <f t="shared" si="1225"/>
        <v>42240Fábio80</v>
      </c>
      <c r="AC3532" s="52">
        <v>42240</v>
      </c>
      <c r="AD3532" s="56" t="s">
        <v>31</v>
      </c>
      <c r="AE3532" s="53">
        <v>80</v>
      </c>
      <c r="AF3532" s="51" t="str">
        <f t="shared" si="1226"/>
        <v/>
      </c>
      <c r="AG3532" s="51">
        <f t="shared" si="1227"/>
        <v>0</v>
      </c>
      <c r="AH3532" s="51">
        <f t="shared" si="1228"/>
        <v>0</v>
      </c>
      <c r="AI3532" s="51">
        <f t="shared" si="1229"/>
        <v>8.9375780000000002</v>
      </c>
      <c r="AJ3532" s="51">
        <f t="shared" si="1230"/>
        <v>20.910616000000001</v>
      </c>
      <c r="AK3532" s="51">
        <f t="shared" si="1231"/>
        <v>20.236034</v>
      </c>
      <c r="AL3532" s="51">
        <f t="shared" si="1232"/>
        <v>17.559964999999998</v>
      </c>
      <c r="AM3532" s="51">
        <f t="shared" si="1233"/>
        <v>17.917631</v>
      </c>
      <c r="AN3532" s="51">
        <f t="shared" si="1234"/>
        <v>19.855543000000001</v>
      </c>
      <c r="AO3532" s="51">
        <f t="shared" si="1235"/>
        <v>17.604455999999999</v>
      </c>
      <c r="AP3532" s="51">
        <f t="shared" si="1236"/>
        <v>18.598167</v>
      </c>
      <c r="AQ3532" s="51">
        <f t="shared" si="1237"/>
        <v>18.920164</v>
      </c>
      <c r="AR3532" s="51">
        <f t="shared" si="1238"/>
        <v>17.294121000000001</v>
      </c>
      <c r="AS3532" s="51">
        <f t="shared" si="1239"/>
        <v>14.266698999999999</v>
      </c>
      <c r="AT3532" s="51">
        <f t="shared" si="1240"/>
        <v>12.085049</v>
      </c>
      <c r="AU3532" s="51">
        <f t="shared" si="1241"/>
        <v>15.533234</v>
      </c>
      <c r="AV3532" s="51">
        <f t="shared" si="1242"/>
        <v>16.422965999999999</v>
      </c>
    </row>
    <row r="3533" spans="1:48">
      <c r="A3533" t="str">
        <f t="shared" si="1243"/>
        <v>41933Murilo/Kassio77</v>
      </c>
      <c r="B3533" s="50">
        <v>41933</v>
      </c>
      <c r="C3533" s="44">
        <f t="shared" si="1223"/>
        <v>41933</v>
      </c>
      <c r="D3533" s="45" t="s">
        <v>20</v>
      </c>
      <c r="E3533" s="46">
        <v>77</v>
      </c>
      <c r="G3533" s="49" t="e">
        <f>VLOOKUP(C3533,#REF!,2,0)</f>
        <v>#REF!</v>
      </c>
      <c r="I3533" s="40">
        <v>0</v>
      </c>
      <c r="J3533" s="40">
        <v>0</v>
      </c>
      <c r="K3533" s="40">
        <v>12.177478000000001</v>
      </c>
      <c r="L3533" s="40">
        <v>22.036000999999999</v>
      </c>
      <c r="M3533" s="40">
        <v>20.136236</v>
      </c>
      <c r="N3533" s="40">
        <v>20.544087999999999</v>
      </c>
      <c r="O3533" s="40">
        <v>22.279807999999999</v>
      </c>
      <c r="P3533" s="40">
        <v>16.039642000000001</v>
      </c>
      <c r="Q3533" s="40">
        <v>18.826830000000001</v>
      </c>
      <c r="R3533" s="40">
        <v>24.026022000000001</v>
      </c>
      <c r="S3533" s="40">
        <v>29.817532</v>
      </c>
      <c r="T3533" s="40">
        <v>29.111183</v>
      </c>
      <c r="U3533" s="40">
        <v>26.372135</v>
      </c>
      <c r="V3533" s="40">
        <v>29.746500000000001</v>
      </c>
      <c r="W3533" s="40">
        <v>31.840954</v>
      </c>
      <c r="X3533" s="40">
        <v>34.693863</v>
      </c>
      <c r="AA3533">
        <f t="shared" si="1224"/>
        <v>42242.40662037037</v>
      </c>
      <c r="AB3533" t="str">
        <f t="shared" si="1225"/>
        <v>42242Fábio80</v>
      </c>
      <c r="AC3533" s="52">
        <v>42242</v>
      </c>
      <c r="AD3533" s="56" t="s">
        <v>31</v>
      </c>
      <c r="AE3533" s="53">
        <v>80</v>
      </c>
      <c r="AF3533" s="51" t="str">
        <f t="shared" si="1226"/>
        <v/>
      </c>
      <c r="AG3533" s="51">
        <f t="shared" si="1227"/>
        <v>0</v>
      </c>
      <c r="AH3533" s="51">
        <f t="shared" si="1228"/>
        <v>0</v>
      </c>
      <c r="AI3533" s="51">
        <f t="shared" si="1229"/>
        <v>18.324417</v>
      </c>
      <c r="AJ3533" s="51">
        <f t="shared" si="1230"/>
        <v>23.926054000000001</v>
      </c>
      <c r="AK3533" s="51">
        <f t="shared" si="1231"/>
        <v>22.949477999999999</v>
      </c>
      <c r="AL3533" s="51">
        <f t="shared" si="1232"/>
        <v>20.379653999999999</v>
      </c>
      <c r="AM3533" s="51">
        <f t="shared" si="1233"/>
        <v>21.252056</v>
      </c>
      <c r="AN3533" s="51">
        <f t="shared" si="1234"/>
        <v>22.797143999999999</v>
      </c>
      <c r="AO3533" s="51">
        <f t="shared" si="1235"/>
        <v>18.78182</v>
      </c>
      <c r="AP3533" s="51">
        <f t="shared" si="1236"/>
        <v>19.151875</v>
      </c>
      <c r="AQ3533" s="51">
        <f t="shared" si="1237"/>
        <v>19.151875</v>
      </c>
      <c r="AR3533" s="51">
        <f t="shared" si="1238"/>
        <v>17.604455999999999</v>
      </c>
      <c r="AS3533" s="51">
        <f t="shared" si="1239"/>
        <v>14.628639</v>
      </c>
      <c r="AT3533" s="51">
        <f t="shared" si="1240"/>
        <v>12.268763</v>
      </c>
      <c r="AU3533" s="51">
        <f t="shared" si="1241"/>
        <v>15.784833000000001</v>
      </c>
      <c r="AV3533" s="51">
        <f t="shared" si="1242"/>
        <v>16.942883999999999</v>
      </c>
    </row>
    <row r="3534" spans="1:48">
      <c r="A3534" t="str">
        <f t="shared" si="1243"/>
        <v>41936Murilo/Kassio77</v>
      </c>
      <c r="B3534" s="50">
        <v>41936</v>
      </c>
      <c r="C3534" s="44">
        <f t="shared" si="1223"/>
        <v>41936</v>
      </c>
      <c r="D3534" s="45" t="s">
        <v>20</v>
      </c>
      <c r="E3534" s="46">
        <v>77</v>
      </c>
      <c r="G3534" s="49" t="e">
        <f>VLOOKUP(C3534,#REF!,2,0)</f>
        <v>#REF!</v>
      </c>
      <c r="I3534" s="40">
        <v>0</v>
      </c>
      <c r="J3534" s="40">
        <v>0</v>
      </c>
      <c r="K3534" s="40">
        <v>10.607104</v>
      </c>
      <c r="L3534" s="40">
        <v>21.432604000000001</v>
      </c>
      <c r="M3534" s="40">
        <v>18.492947000000001</v>
      </c>
      <c r="N3534" s="40">
        <v>19.561176</v>
      </c>
      <c r="O3534" s="40">
        <v>21.134211000000001</v>
      </c>
      <c r="P3534" s="40">
        <v>14.25104</v>
      </c>
      <c r="Q3534" s="40">
        <v>16.818943000000001</v>
      </c>
      <c r="R3534" s="40">
        <v>22.402258</v>
      </c>
      <c r="S3534" s="40">
        <v>28.413414</v>
      </c>
      <c r="T3534" s="40">
        <v>27.861469</v>
      </c>
      <c r="U3534" s="40">
        <v>26.039528000000001</v>
      </c>
      <c r="V3534" s="40">
        <v>29.888642999999998</v>
      </c>
      <c r="W3534" s="40">
        <v>31.767537999999998</v>
      </c>
      <c r="X3534" s="40">
        <v>34.464176000000002</v>
      </c>
      <c r="AA3534">
        <f t="shared" si="1224"/>
        <v>42244.722511574073</v>
      </c>
      <c r="AB3534" t="str">
        <f t="shared" si="1225"/>
        <v>42244Fábio80</v>
      </c>
      <c r="AC3534" s="52">
        <v>42244</v>
      </c>
      <c r="AD3534" s="56" t="s">
        <v>31</v>
      </c>
      <c r="AE3534" s="53">
        <v>80</v>
      </c>
      <c r="AF3534" s="51" t="str">
        <f t="shared" si="1226"/>
        <v/>
      </c>
      <c r="AG3534" s="51">
        <f t="shared" si="1227"/>
        <v>0</v>
      </c>
      <c r="AH3534" s="51">
        <f t="shared" si="1228"/>
        <v>0</v>
      </c>
      <c r="AI3534" s="51">
        <f t="shared" si="1229"/>
        <v>17.515518</v>
      </c>
      <c r="AJ3534" s="51">
        <f t="shared" si="1230"/>
        <v>23.409599</v>
      </c>
      <c r="AK3534" s="51">
        <f t="shared" si="1231"/>
        <v>22.493888999999999</v>
      </c>
      <c r="AL3534" s="51">
        <f t="shared" si="1232"/>
        <v>20.33173</v>
      </c>
      <c r="AM3534" s="51">
        <f t="shared" si="1233"/>
        <v>21.007883</v>
      </c>
      <c r="AN3534" s="51">
        <f t="shared" si="1234"/>
        <v>23.102335</v>
      </c>
      <c r="AO3534" s="51">
        <f t="shared" si="1235"/>
        <v>21.203135</v>
      </c>
      <c r="AP3534" s="51">
        <f t="shared" si="1236"/>
        <v>22.042797</v>
      </c>
      <c r="AQ3534" s="51">
        <f t="shared" si="1237"/>
        <v>22.292839000000001</v>
      </c>
      <c r="AR3534" s="51">
        <f t="shared" si="1238"/>
        <v>20.959232</v>
      </c>
      <c r="AS3534" s="51">
        <f t="shared" si="1239"/>
        <v>18.097840999999999</v>
      </c>
      <c r="AT3534" s="51">
        <f t="shared" si="1240"/>
        <v>15.283706</v>
      </c>
      <c r="AU3534" s="51">
        <f t="shared" si="1241"/>
        <v>18.369890000000002</v>
      </c>
      <c r="AV3534" s="51">
        <f t="shared" si="1242"/>
        <v>19.384998</v>
      </c>
    </row>
    <row r="3535" spans="1:48">
      <c r="A3535" t="str">
        <f t="shared" si="1243"/>
        <v>41943Murilo/Kassio77</v>
      </c>
      <c r="B3535" s="50">
        <v>41943</v>
      </c>
      <c r="C3535" s="44">
        <f t="shared" si="1223"/>
        <v>41943</v>
      </c>
      <c r="D3535" s="45" t="s">
        <v>20</v>
      </c>
      <c r="E3535" s="46">
        <v>77</v>
      </c>
      <c r="G3535" s="49" t="e">
        <f>VLOOKUP(C3535,#REF!,2,0)</f>
        <v>#REF!</v>
      </c>
      <c r="I3535" s="40">
        <v>0</v>
      </c>
      <c r="J3535" s="40">
        <v>0</v>
      </c>
      <c r="K3535" s="40">
        <v>13.633533</v>
      </c>
      <c r="L3535" s="40">
        <v>21.015474000000001</v>
      </c>
      <c r="M3535" s="40">
        <v>17.998139999999999</v>
      </c>
      <c r="N3535" s="40">
        <v>18.437611</v>
      </c>
      <c r="O3535" s="40">
        <v>20.020527000000001</v>
      </c>
      <c r="P3535" s="40">
        <v>13.076852000000001</v>
      </c>
      <c r="Q3535" s="40">
        <v>15.835217</v>
      </c>
      <c r="R3535" s="40">
        <v>21.0748</v>
      </c>
      <c r="S3535" s="40">
        <v>26.372135</v>
      </c>
      <c r="T3535" s="40">
        <v>25.380849999999999</v>
      </c>
      <c r="U3535" s="40">
        <v>24.281115</v>
      </c>
      <c r="V3535" s="40">
        <v>28.761232</v>
      </c>
      <c r="W3535" s="40">
        <v>30.893166999999998</v>
      </c>
      <c r="X3535" s="40">
        <v>33.628551000000002</v>
      </c>
      <c r="AA3535">
        <f t="shared" si="1224"/>
        <v>42247.367488425924</v>
      </c>
      <c r="AB3535" t="str">
        <f t="shared" si="1225"/>
        <v>42247Fábio80</v>
      </c>
      <c r="AC3535" s="52">
        <v>42247</v>
      </c>
      <c r="AD3535" s="56" t="s">
        <v>31</v>
      </c>
      <c r="AE3535" s="53">
        <v>80</v>
      </c>
      <c r="AF3535" s="51" t="str">
        <f t="shared" si="1226"/>
        <v/>
      </c>
      <c r="AG3535" s="51">
        <f t="shared" si="1227"/>
        <v>0</v>
      </c>
      <c r="AH3535" s="51">
        <f t="shared" si="1228"/>
        <v>0</v>
      </c>
      <c r="AI3535" s="51">
        <f t="shared" si="1229"/>
        <v>15.742751999999999</v>
      </c>
      <c r="AJ3535" s="51">
        <f t="shared" si="1230"/>
        <v>22.746447</v>
      </c>
      <c r="AK3535" s="51">
        <f t="shared" si="1231"/>
        <v>21.744581</v>
      </c>
      <c r="AL3535" s="51">
        <f t="shared" si="1232"/>
        <v>19.431795000000001</v>
      </c>
      <c r="AM3535" s="51">
        <f t="shared" si="1233"/>
        <v>20.092924</v>
      </c>
      <c r="AN3535" s="51">
        <f t="shared" si="1234"/>
        <v>21.943182</v>
      </c>
      <c r="AO3535" s="51">
        <f t="shared" si="1235"/>
        <v>19.619548999999999</v>
      </c>
      <c r="AP3535" s="51">
        <f t="shared" si="1236"/>
        <v>20.765158</v>
      </c>
      <c r="AQ3535" s="51">
        <f t="shared" si="1237"/>
        <v>20.862079999999999</v>
      </c>
      <c r="AR3535" s="51">
        <f t="shared" si="1238"/>
        <v>19.338263999999999</v>
      </c>
      <c r="AS3535" s="51">
        <f t="shared" si="1239"/>
        <v>16.337140999999999</v>
      </c>
      <c r="AT3535" s="51">
        <f t="shared" si="1240"/>
        <v>13.402037999999999</v>
      </c>
      <c r="AU3535" s="51">
        <f t="shared" si="1241"/>
        <v>16.725237</v>
      </c>
      <c r="AV3535" s="51">
        <f t="shared" si="1242"/>
        <v>17.604455999999999</v>
      </c>
    </row>
    <row r="3536" spans="1:48">
      <c r="A3536" t="str">
        <f t="shared" si="1243"/>
        <v>41946Murilo/Kassio77</v>
      </c>
      <c r="B3536" s="50">
        <v>41946.602870370371</v>
      </c>
      <c r="C3536" s="44">
        <f t="shared" si="1223"/>
        <v>41946</v>
      </c>
      <c r="D3536" s="45" t="s">
        <v>20</v>
      </c>
      <c r="E3536" s="46">
        <v>77</v>
      </c>
      <c r="G3536" s="49" t="e">
        <f>VLOOKUP(C3536,#REF!,2,0)</f>
        <v>#REF!</v>
      </c>
      <c r="I3536" s="40">
        <v>0</v>
      </c>
      <c r="J3536" s="40">
        <v>0</v>
      </c>
      <c r="K3536" s="40">
        <v>27.655892999999999</v>
      </c>
      <c r="L3536" s="40">
        <v>35.155479</v>
      </c>
      <c r="M3536" s="40">
        <v>30.532489999999999</v>
      </c>
      <c r="N3536" s="40">
        <v>30.604437000000001</v>
      </c>
      <c r="O3536" s="40">
        <v>34.924286000000002</v>
      </c>
      <c r="P3536" s="40">
        <v>24.409174</v>
      </c>
      <c r="Q3536" s="40">
        <v>26.639799</v>
      </c>
      <c r="R3536" s="40">
        <v>30.460581000000001</v>
      </c>
      <c r="S3536" s="40">
        <v>26.572737</v>
      </c>
      <c r="T3536" s="40">
        <v>25.054773000000001</v>
      </c>
      <c r="U3536" s="40">
        <v>23.835629999999998</v>
      </c>
      <c r="V3536" s="40">
        <v>28.482813</v>
      </c>
      <c r="W3536" s="40">
        <v>31.474726</v>
      </c>
      <c r="X3536" s="40">
        <v>34.083092000000001</v>
      </c>
      <c r="AA3536">
        <f t="shared" si="1224"/>
        <v>42249.385381944441</v>
      </c>
      <c r="AB3536" t="str">
        <f t="shared" si="1225"/>
        <v>42249Fábio80</v>
      </c>
      <c r="AC3536" s="52">
        <v>42249</v>
      </c>
      <c r="AD3536" s="56" t="s">
        <v>31</v>
      </c>
      <c r="AE3536" s="53">
        <v>80</v>
      </c>
      <c r="AF3536" s="51" t="str">
        <f t="shared" si="1226"/>
        <v/>
      </c>
      <c r="AG3536" s="51">
        <f t="shared" si="1227"/>
        <v>0</v>
      </c>
      <c r="AH3536" s="51">
        <f t="shared" si="1228"/>
        <v>0</v>
      </c>
      <c r="AI3536" s="51">
        <f t="shared" si="1229"/>
        <v>14.306697</v>
      </c>
      <c r="AJ3536" s="51">
        <f t="shared" si="1230"/>
        <v>21.943182</v>
      </c>
      <c r="AK3536" s="51">
        <f t="shared" si="1231"/>
        <v>20.862079999999999</v>
      </c>
      <c r="AL3536" s="51">
        <f t="shared" si="1232"/>
        <v>18.873989000000002</v>
      </c>
      <c r="AM3536" s="51">
        <f t="shared" si="1233"/>
        <v>19.291584</v>
      </c>
      <c r="AN3536" s="51">
        <f t="shared" si="1234"/>
        <v>21.203135</v>
      </c>
      <c r="AO3536" s="51">
        <f t="shared" si="1235"/>
        <v>18.827883</v>
      </c>
      <c r="AP3536" s="51">
        <f t="shared" si="1236"/>
        <v>19.902884</v>
      </c>
      <c r="AQ3536" s="51">
        <f t="shared" si="1237"/>
        <v>20.092924</v>
      </c>
      <c r="AR3536" s="51">
        <f t="shared" si="1238"/>
        <v>18.598167</v>
      </c>
      <c r="AS3536" s="51">
        <f t="shared" si="1239"/>
        <v>15.449805</v>
      </c>
      <c r="AT3536" s="51">
        <f t="shared" si="1240"/>
        <v>12.866553</v>
      </c>
      <c r="AU3536" s="51">
        <f t="shared" si="1241"/>
        <v>16.166153000000001</v>
      </c>
      <c r="AV3536" s="51">
        <f t="shared" si="1242"/>
        <v>16.986575999999999</v>
      </c>
    </row>
    <row r="3537" spans="1:48">
      <c r="A3537" t="str">
        <f t="shared" si="1243"/>
        <v>41948Murilo/Kassio77</v>
      </c>
      <c r="B3537" s="50">
        <v>41948</v>
      </c>
      <c r="C3537" s="44">
        <f t="shared" si="1223"/>
        <v>41948</v>
      </c>
      <c r="D3537" s="45" t="s">
        <v>20</v>
      </c>
      <c r="E3537" s="46">
        <v>77</v>
      </c>
      <c r="G3537" s="49" t="e">
        <f>VLOOKUP(C3537,#REF!,2,0)</f>
        <v>#REF!</v>
      </c>
      <c r="I3537" s="40">
        <v>0</v>
      </c>
      <c r="J3537" s="40">
        <v>0</v>
      </c>
      <c r="K3537" s="40">
        <v>28.136752999999999</v>
      </c>
      <c r="L3537" s="40">
        <v>36.244323999999999</v>
      </c>
      <c r="M3537" s="40">
        <v>33.177067000000001</v>
      </c>
      <c r="N3537" s="40">
        <v>33.628551000000002</v>
      </c>
      <c r="O3537" s="40">
        <v>37.908324999999998</v>
      </c>
      <c r="P3537" s="40">
        <v>27.383023999999999</v>
      </c>
      <c r="Q3537" s="40">
        <v>28.067778000000001</v>
      </c>
      <c r="R3537" s="40">
        <v>36.166004000000001</v>
      </c>
      <c r="S3537" s="40">
        <v>40.431556999999998</v>
      </c>
      <c r="T3537" s="40">
        <v>40.101554999999998</v>
      </c>
      <c r="U3537" s="40">
        <v>37.349601999999997</v>
      </c>
      <c r="V3537" s="40">
        <v>39.772838999999998</v>
      </c>
      <c r="W3537" s="40">
        <v>38.956802000000003</v>
      </c>
      <c r="X3537" s="40">
        <v>41.597008000000002</v>
      </c>
      <c r="AA3537">
        <f t="shared" si="1224"/>
        <v>42251.649398148147</v>
      </c>
      <c r="AB3537" t="str">
        <f t="shared" si="1225"/>
        <v>42251Fábio80</v>
      </c>
      <c r="AC3537" s="52">
        <v>42251</v>
      </c>
      <c r="AD3537" s="56" t="s">
        <v>31</v>
      </c>
      <c r="AE3537" s="53">
        <v>80</v>
      </c>
      <c r="AF3537" s="51" t="str">
        <f t="shared" si="1226"/>
        <v/>
      </c>
      <c r="AG3537" s="51">
        <f t="shared" si="1227"/>
        <v>0</v>
      </c>
      <c r="AH3537" s="51">
        <f t="shared" si="1228"/>
        <v>0</v>
      </c>
      <c r="AI3537" s="51">
        <f t="shared" si="1229"/>
        <v>12.231887</v>
      </c>
      <c r="AJ3537" s="51">
        <f t="shared" si="1230"/>
        <v>21.843786000000001</v>
      </c>
      <c r="AK3537" s="51">
        <f t="shared" si="1231"/>
        <v>20.813578</v>
      </c>
      <c r="AL3537" s="51">
        <f t="shared" si="1232"/>
        <v>18.007636999999999</v>
      </c>
      <c r="AM3537" s="51">
        <f t="shared" si="1233"/>
        <v>18.689892</v>
      </c>
      <c r="AN3537" s="51">
        <f t="shared" si="1234"/>
        <v>20.571967999999998</v>
      </c>
      <c r="AO3537" s="51">
        <f t="shared" si="1235"/>
        <v>18.461030999999998</v>
      </c>
      <c r="AP3537" s="51">
        <f t="shared" si="1236"/>
        <v>19.431795000000001</v>
      </c>
      <c r="AQ3537" s="51">
        <f t="shared" si="1237"/>
        <v>19.666632</v>
      </c>
      <c r="AR3537" s="51">
        <f t="shared" si="1238"/>
        <v>18.097840999999999</v>
      </c>
      <c r="AS3537" s="51">
        <f t="shared" si="1239"/>
        <v>14.954307999999999</v>
      </c>
      <c r="AT3537" s="51">
        <f t="shared" si="1240"/>
        <v>13.752317</v>
      </c>
      <c r="AU3537" s="51">
        <f t="shared" si="1241"/>
        <v>14.831732000000001</v>
      </c>
      <c r="AV3537" s="51">
        <f t="shared" si="1242"/>
        <v>15.036293000000001</v>
      </c>
    </row>
    <row r="3538" spans="1:48">
      <c r="A3538" t="str">
        <f t="shared" si="1243"/>
        <v>41950Murilo/Kassio77</v>
      </c>
      <c r="B3538" s="50">
        <v>41950</v>
      </c>
      <c r="C3538" s="44">
        <f t="shared" si="1223"/>
        <v>41950</v>
      </c>
      <c r="D3538" s="45" t="s">
        <v>20</v>
      </c>
      <c r="E3538" s="46">
        <v>77</v>
      </c>
      <c r="G3538" s="49" t="e">
        <f>VLOOKUP(C3538,#REF!,2,0)</f>
        <v>#REF!</v>
      </c>
      <c r="I3538" s="40">
        <v>0</v>
      </c>
      <c r="J3538" s="40">
        <v>0</v>
      </c>
      <c r="K3538" s="40">
        <v>25.577513</v>
      </c>
      <c r="L3538" s="40">
        <v>33.177067000000001</v>
      </c>
      <c r="M3538" s="40">
        <v>29.888642999999998</v>
      </c>
      <c r="N3538" s="40">
        <v>30.460581000000001</v>
      </c>
      <c r="O3538" s="40">
        <v>35.155479</v>
      </c>
      <c r="P3538" s="40">
        <v>24.217213000000001</v>
      </c>
      <c r="Q3538" s="40">
        <v>26.105858000000001</v>
      </c>
      <c r="R3538" s="40">
        <v>33.252102000000001</v>
      </c>
      <c r="S3538" s="40">
        <v>37.908324999999998</v>
      </c>
      <c r="T3538" s="40">
        <v>36.716000000000001</v>
      </c>
      <c r="U3538" s="40">
        <v>32.505577000000002</v>
      </c>
      <c r="V3538" s="40">
        <v>35.853580000000001</v>
      </c>
      <c r="W3538" s="40">
        <v>35.542458000000003</v>
      </c>
      <c r="X3538" s="40">
        <v>38.794598000000001</v>
      </c>
      <c r="AA3538">
        <f t="shared" si="1224"/>
        <v>42257.496412037035</v>
      </c>
      <c r="AB3538" t="str">
        <f t="shared" si="1225"/>
        <v>42257Fábio80</v>
      </c>
      <c r="AC3538" s="52">
        <v>42257</v>
      </c>
      <c r="AD3538" s="56" t="s">
        <v>31</v>
      </c>
      <c r="AE3538" s="53">
        <v>80</v>
      </c>
      <c r="AF3538" s="51" t="str">
        <f t="shared" si="1226"/>
        <v/>
      </c>
      <c r="AG3538" s="51">
        <f t="shared" si="1227"/>
        <v>0</v>
      </c>
      <c r="AH3538" s="51">
        <f t="shared" si="1228"/>
        <v>0</v>
      </c>
      <c r="AI3538" s="51">
        <f t="shared" si="1229"/>
        <v>18.007636999999999</v>
      </c>
      <c r="AJ3538" s="51">
        <f t="shared" si="1230"/>
        <v>23.822313000000001</v>
      </c>
      <c r="AK3538" s="51">
        <f t="shared" si="1231"/>
        <v>23.255731999999998</v>
      </c>
      <c r="AL3538" s="51">
        <f t="shared" si="1232"/>
        <v>20.571967999999998</v>
      </c>
      <c r="AM3538" s="51">
        <f t="shared" si="1233"/>
        <v>21.252056</v>
      </c>
      <c r="AN3538" s="51">
        <f t="shared" si="1234"/>
        <v>23.512438</v>
      </c>
      <c r="AO3538" s="51">
        <f t="shared" si="1235"/>
        <v>21.695088999999999</v>
      </c>
      <c r="AP3538" s="51">
        <f t="shared" si="1236"/>
        <v>22.746447</v>
      </c>
      <c r="AQ3538" s="51">
        <f t="shared" si="1237"/>
        <v>22.746447</v>
      </c>
      <c r="AR3538" s="51">
        <f t="shared" si="1238"/>
        <v>21.448414</v>
      </c>
      <c r="AS3538" s="51">
        <f t="shared" si="1239"/>
        <v>18.324417</v>
      </c>
      <c r="AT3538" s="51">
        <f t="shared" si="1240"/>
        <v>15.491481</v>
      </c>
      <c r="AU3538" s="51">
        <f t="shared" si="1241"/>
        <v>18.643989999999999</v>
      </c>
      <c r="AV3538" s="51">
        <f t="shared" si="1242"/>
        <v>19.666632</v>
      </c>
    </row>
    <row r="3539" spans="1:48">
      <c r="A3539" t="str">
        <f t="shared" si="1243"/>
        <v>41956Murilo/Kassio77</v>
      </c>
      <c r="B3539" s="50">
        <v>41956</v>
      </c>
      <c r="C3539" s="44">
        <f t="shared" si="1223"/>
        <v>41956</v>
      </c>
      <c r="D3539" s="45" t="s">
        <v>20</v>
      </c>
      <c r="E3539" s="46">
        <v>77</v>
      </c>
      <c r="G3539" s="49" t="e">
        <f>VLOOKUP(C3539,#REF!,2,0)</f>
        <v>#REF!</v>
      </c>
      <c r="I3539" s="40">
        <v>0</v>
      </c>
      <c r="J3539" s="40">
        <v>0</v>
      </c>
      <c r="K3539" s="40">
        <v>28.831005000000001</v>
      </c>
      <c r="L3539" s="40">
        <v>28.970938</v>
      </c>
      <c r="M3539" s="40">
        <v>25.446300999999998</v>
      </c>
      <c r="N3539" s="40">
        <v>26.172321</v>
      </c>
      <c r="O3539" s="40">
        <v>29.67557</v>
      </c>
      <c r="P3539" s="40">
        <v>19.962803000000001</v>
      </c>
      <c r="Q3539" s="40">
        <v>22.463629000000001</v>
      </c>
      <c r="R3539" s="40">
        <v>29.604711999999999</v>
      </c>
      <c r="S3539" s="40">
        <v>34.235270999999997</v>
      </c>
      <c r="T3539" s="40">
        <v>33.102134999999997</v>
      </c>
      <c r="U3539" s="40">
        <v>29.888642999999998</v>
      </c>
      <c r="V3539" s="40">
        <v>32.803176999999998</v>
      </c>
      <c r="W3539" s="40">
        <v>33.553108000000002</v>
      </c>
      <c r="X3539" s="40">
        <v>35.931556999999998</v>
      </c>
      <c r="AA3539">
        <f t="shared" si="1224"/>
        <v>42260.700092592589</v>
      </c>
      <c r="AB3539" t="str">
        <f t="shared" si="1225"/>
        <v>42260Fábio80</v>
      </c>
      <c r="AC3539" s="52">
        <v>42260</v>
      </c>
      <c r="AD3539" s="56" t="s">
        <v>31</v>
      </c>
      <c r="AE3539" s="53">
        <v>80</v>
      </c>
      <c r="AF3539" s="51" t="str">
        <f t="shared" si="1226"/>
        <v/>
      </c>
      <c r="AG3539" s="51">
        <f t="shared" si="1227"/>
        <v>0</v>
      </c>
      <c r="AH3539" s="51">
        <f t="shared" si="1228"/>
        <v>0</v>
      </c>
      <c r="AI3539" s="51">
        <f t="shared" si="1229"/>
        <v>19.291584</v>
      </c>
      <c r="AJ3539" s="51">
        <f t="shared" si="1230"/>
        <v>23.926054000000001</v>
      </c>
      <c r="AK3539" s="51">
        <f t="shared" si="1231"/>
        <v>23.204552</v>
      </c>
      <c r="AL3539" s="51">
        <f t="shared" si="1232"/>
        <v>20.813578</v>
      </c>
      <c r="AM3539" s="51">
        <f t="shared" si="1233"/>
        <v>21.399222999999999</v>
      </c>
      <c r="AN3539" s="51">
        <f t="shared" si="1234"/>
        <v>23.306941999999999</v>
      </c>
      <c r="AO3539" s="51">
        <f t="shared" si="1235"/>
        <v>21.056601000000001</v>
      </c>
      <c r="AP3539" s="51">
        <f t="shared" si="1236"/>
        <v>22.192657000000001</v>
      </c>
      <c r="AQ3539" s="51">
        <f t="shared" si="1237"/>
        <v>22.493888999999999</v>
      </c>
      <c r="AR3539" s="51">
        <f t="shared" si="1238"/>
        <v>20.959232</v>
      </c>
      <c r="AS3539" s="51">
        <f t="shared" si="1239"/>
        <v>18.369890000000002</v>
      </c>
      <c r="AT3539" s="51">
        <f t="shared" si="1240"/>
        <v>15.283706</v>
      </c>
      <c r="AU3539" s="51">
        <f t="shared" si="1241"/>
        <v>18.415436</v>
      </c>
      <c r="AV3539" s="51">
        <f t="shared" si="1242"/>
        <v>19.338263999999999</v>
      </c>
    </row>
    <row r="3540" spans="1:48">
      <c r="A3540" t="str">
        <f t="shared" si="1243"/>
        <v>41957Murilo/Kassio77</v>
      </c>
      <c r="B3540" s="50">
        <v>41957</v>
      </c>
      <c r="C3540" s="44">
        <f t="shared" si="1223"/>
        <v>41957</v>
      </c>
      <c r="D3540" s="45" t="s">
        <v>20</v>
      </c>
      <c r="E3540" s="46">
        <v>77</v>
      </c>
      <c r="G3540" s="49" t="e">
        <f>VLOOKUP(C3540,#REF!,2,0)</f>
        <v>#REF!</v>
      </c>
      <c r="I3540" s="40">
        <v>0</v>
      </c>
      <c r="J3540" s="40">
        <v>0</v>
      </c>
      <c r="K3540" s="40">
        <v>28.136752999999999</v>
      </c>
      <c r="L3540" s="40">
        <v>30.893166999999998</v>
      </c>
      <c r="M3540" s="40">
        <v>26.572737</v>
      </c>
      <c r="N3540" s="40">
        <v>26.639799</v>
      </c>
      <c r="O3540" s="40">
        <v>29.888642999999998</v>
      </c>
      <c r="P3540" s="40">
        <v>19.962803000000001</v>
      </c>
      <c r="Q3540" s="40">
        <v>22.586582</v>
      </c>
      <c r="R3540" s="40">
        <v>29.67557</v>
      </c>
      <c r="S3540" s="40">
        <v>34.159145000000002</v>
      </c>
      <c r="T3540" s="40">
        <v>32.728637999999997</v>
      </c>
      <c r="U3540" s="40">
        <v>29.322168000000001</v>
      </c>
      <c r="V3540" s="40">
        <v>32.579844999999999</v>
      </c>
      <c r="W3540" s="40">
        <v>33.628551000000002</v>
      </c>
      <c r="X3540" s="40">
        <v>35.853580000000001</v>
      </c>
      <c r="AA3540">
        <f t="shared" si="1224"/>
        <v>42261.508229166669</v>
      </c>
      <c r="AB3540" t="str">
        <f t="shared" si="1225"/>
        <v>42261Fábio80</v>
      </c>
      <c r="AC3540" s="52">
        <v>42261</v>
      </c>
      <c r="AD3540" s="56" t="s">
        <v>31</v>
      </c>
      <c r="AE3540" s="53">
        <v>80</v>
      </c>
      <c r="AF3540" s="51" t="str">
        <f t="shared" si="1226"/>
        <v/>
      </c>
      <c r="AG3540" s="51">
        <f t="shared" si="1227"/>
        <v>0</v>
      </c>
      <c r="AH3540" s="51">
        <f t="shared" si="1228"/>
        <v>0</v>
      </c>
      <c r="AI3540" s="51">
        <f t="shared" si="1229"/>
        <v>18.097840999999999</v>
      </c>
      <c r="AJ3540" s="51">
        <f t="shared" si="1230"/>
        <v>23.563955</v>
      </c>
      <c r="AK3540" s="51">
        <f t="shared" si="1231"/>
        <v>22.594749</v>
      </c>
      <c r="AL3540" s="51">
        <f t="shared" si="1232"/>
        <v>19.902884</v>
      </c>
      <c r="AM3540" s="51">
        <f t="shared" si="1233"/>
        <v>20.71678</v>
      </c>
      <c r="AN3540" s="51">
        <f t="shared" si="1234"/>
        <v>22.797143999999999</v>
      </c>
      <c r="AO3540" s="51">
        <f t="shared" si="1235"/>
        <v>20.668424999999999</v>
      </c>
      <c r="AP3540" s="51">
        <f t="shared" si="1236"/>
        <v>21.744581</v>
      </c>
      <c r="AQ3540" s="51">
        <f t="shared" si="1237"/>
        <v>21.943182</v>
      </c>
      <c r="AR3540" s="51">
        <f t="shared" si="1238"/>
        <v>20.571967999999998</v>
      </c>
      <c r="AS3540" s="51">
        <f t="shared" si="1239"/>
        <v>17.338287000000001</v>
      </c>
      <c r="AT3540" s="51">
        <f t="shared" si="1240"/>
        <v>14.628639</v>
      </c>
      <c r="AU3540" s="51">
        <f t="shared" si="1241"/>
        <v>17.827870999999998</v>
      </c>
      <c r="AV3540" s="51">
        <f t="shared" si="1242"/>
        <v>18.78182</v>
      </c>
    </row>
    <row r="3541" spans="1:48">
      <c r="A3541" t="str">
        <f t="shared" si="1243"/>
        <v>41960Murilo/Kassio77</v>
      </c>
      <c r="B3541" s="50">
        <v>41960</v>
      </c>
      <c r="C3541" s="44">
        <f t="shared" si="1223"/>
        <v>41960</v>
      </c>
      <c r="D3541" s="45" t="s">
        <v>20</v>
      </c>
      <c r="E3541" s="46">
        <v>77</v>
      </c>
      <c r="G3541" s="49" t="e">
        <f>VLOOKUP(C3541,#REF!,2,0)</f>
        <v>#REF!</v>
      </c>
      <c r="I3541" s="40">
        <v>0</v>
      </c>
      <c r="J3541" s="40">
        <v>0</v>
      </c>
      <c r="K3541" s="40">
        <v>22.096827000000001</v>
      </c>
      <c r="L3541" s="40">
        <v>24.860174000000001</v>
      </c>
      <c r="M3541" s="40">
        <v>21.0748</v>
      </c>
      <c r="N3541" s="40">
        <v>21.552569999999999</v>
      </c>
      <c r="O3541" s="40">
        <v>24.153390999999999</v>
      </c>
      <c r="P3541" s="40">
        <v>15.784326999999999</v>
      </c>
      <c r="Q3541" s="40">
        <v>19.107475000000001</v>
      </c>
      <c r="R3541" s="40">
        <v>24.795479</v>
      </c>
      <c r="S3541" s="40">
        <v>28.900929999999999</v>
      </c>
      <c r="T3541" s="40">
        <v>28.136752999999999</v>
      </c>
      <c r="U3541" s="40">
        <v>26.039528000000001</v>
      </c>
      <c r="V3541" s="40">
        <v>30.031096000000002</v>
      </c>
      <c r="W3541" s="40">
        <v>31.620987</v>
      </c>
      <c r="X3541" s="40">
        <v>34.159145000000002</v>
      </c>
      <c r="AA3541">
        <f t="shared" si="1224"/>
        <v>42263.482430555552</v>
      </c>
      <c r="AB3541" t="str">
        <f t="shared" si="1225"/>
        <v>42263Fábio80</v>
      </c>
      <c r="AC3541" s="52">
        <v>42263</v>
      </c>
      <c r="AD3541" s="56" t="s">
        <v>31</v>
      </c>
      <c r="AE3541" s="53">
        <v>80</v>
      </c>
      <c r="AF3541" s="51" t="str">
        <f t="shared" si="1226"/>
        <v/>
      </c>
      <c r="AG3541" s="51">
        <f t="shared" si="1227"/>
        <v>0</v>
      </c>
      <c r="AH3541" s="51">
        <f t="shared" si="1228"/>
        <v>0</v>
      </c>
      <c r="AI3541" s="51">
        <f t="shared" si="1229"/>
        <v>16.899239999999999</v>
      </c>
      <c r="AJ3541" s="51">
        <f t="shared" si="1230"/>
        <v>23.000402000000001</v>
      </c>
      <c r="AK3541" s="51">
        <f t="shared" si="1231"/>
        <v>22.292839000000001</v>
      </c>
      <c r="AL3541" s="51">
        <f t="shared" si="1232"/>
        <v>19.619548999999999</v>
      </c>
      <c r="AM3541" s="51">
        <f t="shared" si="1233"/>
        <v>20.379653999999999</v>
      </c>
      <c r="AN3541" s="51">
        <f t="shared" si="1234"/>
        <v>21.99297</v>
      </c>
      <c r="AO3541" s="51">
        <f t="shared" si="1235"/>
        <v>19.808230999999999</v>
      </c>
      <c r="AP3541" s="51">
        <f t="shared" si="1236"/>
        <v>20.862079999999999</v>
      </c>
      <c r="AQ3541" s="51">
        <f t="shared" si="1237"/>
        <v>21.350121999999999</v>
      </c>
      <c r="AR3541" s="51">
        <f t="shared" si="1238"/>
        <v>19.572514000000002</v>
      </c>
      <c r="AS3541" s="51">
        <f t="shared" si="1239"/>
        <v>16.552156</v>
      </c>
      <c r="AT3541" s="51">
        <f t="shared" si="1240"/>
        <v>13.830831</v>
      </c>
      <c r="AU3541" s="51">
        <f t="shared" si="1241"/>
        <v>17.382497999999998</v>
      </c>
      <c r="AV3541" s="51">
        <f t="shared" si="1242"/>
        <v>18.143035999999999</v>
      </c>
    </row>
    <row r="3542" spans="1:48">
      <c r="A3542" t="str">
        <f t="shared" si="1243"/>
        <v>41962Murilo/Kassio77</v>
      </c>
      <c r="B3542" s="50">
        <v>41962</v>
      </c>
      <c r="C3542" s="44">
        <f t="shared" si="1223"/>
        <v>41962</v>
      </c>
      <c r="D3542" s="45" t="s">
        <v>20</v>
      </c>
      <c r="E3542" s="46">
        <v>77</v>
      </c>
      <c r="G3542" s="49" t="e">
        <f>VLOOKUP(C3542,#REF!,2,0)</f>
        <v>#REF!</v>
      </c>
      <c r="I3542" s="40">
        <v>0</v>
      </c>
      <c r="J3542" s="40">
        <v>0</v>
      </c>
      <c r="K3542" s="40">
        <v>19.790144000000002</v>
      </c>
      <c r="L3542" s="40">
        <v>24.217213000000001</v>
      </c>
      <c r="M3542" s="40">
        <v>20.779087000000001</v>
      </c>
      <c r="N3542" s="40">
        <v>21.432604000000001</v>
      </c>
      <c r="O3542" s="40">
        <v>23.646038000000001</v>
      </c>
      <c r="P3542" s="40">
        <v>15.784326999999999</v>
      </c>
      <c r="Q3542" s="40">
        <v>19.220372999999999</v>
      </c>
      <c r="R3542" s="40">
        <v>24.473331000000002</v>
      </c>
      <c r="S3542" s="40">
        <v>29.251740000000002</v>
      </c>
      <c r="T3542" s="40">
        <v>28.413414</v>
      </c>
      <c r="U3542" s="40">
        <v>26.30545</v>
      </c>
      <c r="V3542" s="40">
        <v>30.604437000000001</v>
      </c>
      <c r="W3542" s="40">
        <v>32.357277000000003</v>
      </c>
      <c r="X3542" s="40">
        <v>34.387813999999999</v>
      </c>
      <c r="AA3542">
        <f t="shared" si="1224"/>
        <v>42265.496655092589</v>
      </c>
      <c r="AB3542" t="str">
        <f t="shared" si="1225"/>
        <v>42265Fábio80</v>
      </c>
      <c r="AC3542" s="52">
        <v>42265</v>
      </c>
      <c r="AD3542" s="56" t="s">
        <v>31</v>
      </c>
      <c r="AE3542" s="53">
        <v>80</v>
      </c>
      <c r="AF3542" s="51" t="str">
        <f t="shared" si="1226"/>
        <v/>
      </c>
      <c r="AG3542" s="51">
        <f t="shared" si="1227"/>
        <v>0</v>
      </c>
      <c r="AH3542" s="51">
        <f t="shared" si="1228"/>
        <v>0</v>
      </c>
      <c r="AI3542" s="51">
        <f t="shared" si="1229"/>
        <v>16.422965999999999</v>
      </c>
      <c r="AJ3542" s="51">
        <f t="shared" si="1230"/>
        <v>22.443562</v>
      </c>
      <c r="AK3542" s="51">
        <f t="shared" si="1231"/>
        <v>21.943182</v>
      </c>
      <c r="AL3542" s="51">
        <f t="shared" si="1232"/>
        <v>19.198360000000001</v>
      </c>
      <c r="AM3542" s="51">
        <f t="shared" si="1233"/>
        <v>19.666632</v>
      </c>
      <c r="AN3542" s="51">
        <f t="shared" si="1234"/>
        <v>21.546894000000002</v>
      </c>
      <c r="AO3542" s="51">
        <f t="shared" si="1235"/>
        <v>19.105416999999999</v>
      </c>
      <c r="AP3542" s="51">
        <f t="shared" si="1236"/>
        <v>20.283854000000002</v>
      </c>
      <c r="AQ3542" s="51">
        <f t="shared" si="1237"/>
        <v>20.475697</v>
      </c>
      <c r="AR3542" s="51">
        <f t="shared" si="1238"/>
        <v>18.689892</v>
      </c>
      <c r="AS3542" s="51">
        <f t="shared" si="1239"/>
        <v>15.700716999999999</v>
      </c>
      <c r="AT3542" s="51">
        <f t="shared" si="1240"/>
        <v>13.171124000000001</v>
      </c>
      <c r="AU3542" s="51">
        <f t="shared" si="1241"/>
        <v>16.725237</v>
      </c>
      <c r="AV3542" s="51">
        <f t="shared" si="1242"/>
        <v>17.738341999999999</v>
      </c>
    </row>
    <row r="3543" spans="1:48">
      <c r="A3543" t="str">
        <f t="shared" si="1243"/>
        <v>41963Murilo/Kassio77</v>
      </c>
      <c r="B3543" s="50">
        <v>41963</v>
      </c>
      <c r="C3543" s="44">
        <f t="shared" si="1223"/>
        <v>41963</v>
      </c>
      <c r="D3543" s="45" t="s">
        <v>20</v>
      </c>
      <c r="E3543" s="46">
        <v>77</v>
      </c>
      <c r="G3543" s="49" t="e">
        <f>VLOOKUP(C3543,#REF!,2,0)</f>
        <v>#REF!</v>
      </c>
      <c r="I3543" s="40">
        <v>0</v>
      </c>
      <c r="J3543" s="40">
        <v>0</v>
      </c>
      <c r="K3543" s="40">
        <v>17.296139</v>
      </c>
      <c r="L3543" s="40">
        <v>22.525047000000001</v>
      </c>
      <c r="M3543" s="40">
        <v>19.675467000000001</v>
      </c>
      <c r="N3543" s="40">
        <v>20.078351999999999</v>
      </c>
      <c r="O3543" s="40">
        <v>22.036000999999999</v>
      </c>
      <c r="P3543" s="40">
        <v>14.982269000000001</v>
      </c>
      <c r="Q3543" s="40">
        <v>17.456810000000001</v>
      </c>
      <c r="R3543" s="40">
        <v>23.20673</v>
      </c>
      <c r="S3543" s="40">
        <v>27.383023999999999</v>
      </c>
      <c r="T3543" s="40">
        <v>26.438934</v>
      </c>
      <c r="U3543" s="40">
        <v>24.795479</v>
      </c>
      <c r="V3543" s="40">
        <v>28.761232</v>
      </c>
      <c r="W3543" s="40">
        <v>30.532489999999999</v>
      </c>
      <c r="X3543" s="40">
        <v>33.027275000000003</v>
      </c>
      <c r="AA3543">
        <f t="shared" si="1224"/>
        <v>42268.48741898148</v>
      </c>
      <c r="AB3543" t="str">
        <f t="shared" si="1225"/>
        <v>42268Fábio80</v>
      </c>
      <c r="AC3543" s="52">
        <v>42268</v>
      </c>
      <c r="AD3543" s="56" t="s">
        <v>31</v>
      </c>
      <c r="AE3543" s="53">
        <v>80</v>
      </c>
      <c r="AF3543" s="51" t="str">
        <f t="shared" si="1226"/>
        <v/>
      </c>
      <c r="AG3543" s="51">
        <f t="shared" si="1227"/>
        <v>0</v>
      </c>
      <c r="AH3543" s="51">
        <f t="shared" si="1228"/>
        <v>0</v>
      </c>
      <c r="AI3543" s="51">
        <f t="shared" si="1229"/>
        <v>13.791543000000001</v>
      </c>
      <c r="AJ3543" s="51">
        <f t="shared" si="1230"/>
        <v>22.042797</v>
      </c>
      <c r="AK3543" s="51">
        <f t="shared" si="1231"/>
        <v>21.105408000000001</v>
      </c>
      <c r="AL3543" s="51">
        <f t="shared" si="1232"/>
        <v>18.233629000000001</v>
      </c>
      <c r="AM3543" s="51">
        <f t="shared" si="1233"/>
        <v>18.689892</v>
      </c>
      <c r="AN3543" s="51">
        <f t="shared" si="1234"/>
        <v>20.475697</v>
      </c>
      <c r="AO3543" s="51">
        <f t="shared" si="1235"/>
        <v>18.188306999999998</v>
      </c>
      <c r="AP3543" s="51">
        <f t="shared" si="1236"/>
        <v>19.151875</v>
      </c>
      <c r="AQ3543" s="51">
        <f t="shared" si="1237"/>
        <v>19.666632</v>
      </c>
      <c r="AR3543" s="51">
        <f t="shared" si="1238"/>
        <v>18.097840999999999</v>
      </c>
      <c r="AS3543" s="51">
        <f t="shared" si="1239"/>
        <v>14.995260999999999</v>
      </c>
      <c r="AT3543" s="51">
        <f t="shared" si="1240"/>
        <v>12.678137</v>
      </c>
      <c r="AU3543" s="51">
        <f t="shared" si="1241"/>
        <v>16.251532000000001</v>
      </c>
      <c r="AV3543" s="51">
        <f t="shared" si="1242"/>
        <v>17.118037999999999</v>
      </c>
    </row>
    <row r="3544" spans="1:48">
      <c r="A3544" t="str">
        <f t="shared" si="1243"/>
        <v>41967Murilo/Kassio77</v>
      </c>
      <c r="B3544" s="50">
        <v>41967</v>
      </c>
      <c r="C3544" s="44">
        <f t="shared" si="1223"/>
        <v>41967</v>
      </c>
      <c r="D3544" s="45" t="s">
        <v>20</v>
      </c>
      <c r="E3544" s="46">
        <v>77</v>
      </c>
      <c r="F3544" s="43" t="s">
        <v>158</v>
      </c>
      <c r="G3544" s="49" t="e">
        <f>VLOOKUP(C3544,#REF!,2,0)</f>
        <v>#REF!</v>
      </c>
      <c r="H3544" s="43" t="s">
        <v>160</v>
      </c>
      <c r="I3544" s="40">
        <v>0</v>
      </c>
      <c r="J3544" s="40">
        <v>13.260983</v>
      </c>
      <c r="K3544" s="40">
        <v>17.88917</v>
      </c>
      <c r="L3544" s="40">
        <v>10.894907999999999</v>
      </c>
      <c r="M3544" s="40">
        <v>14.011765</v>
      </c>
      <c r="N3544" s="40">
        <v>15.886170999999999</v>
      </c>
      <c r="O3544" s="40">
        <v>16.609161</v>
      </c>
      <c r="P3544" s="40">
        <v>21.0748</v>
      </c>
      <c r="Q3544" s="40">
        <v>22.036000999999999</v>
      </c>
      <c r="R3544" s="40">
        <v>22.895551999999999</v>
      </c>
      <c r="S3544" s="40">
        <v>23.646038000000001</v>
      </c>
      <c r="T3544" s="40">
        <v>27.383023999999999</v>
      </c>
      <c r="U3544" s="40">
        <v>26.639799</v>
      </c>
      <c r="V3544" s="40">
        <v>22.895551999999999</v>
      </c>
      <c r="W3544" s="40">
        <v>25.446300999999998</v>
      </c>
      <c r="X3544" s="40">
        <v>27.519283000000001</v>
      </c>
      <c r="AA3544">
        <f t="shared" si="1224"/>
        <v>42270.389548611114</v>
      </c>
      <c r="AB3544" t="str">
        <f t="shared" si="1225"/>
        <v>42270Fábio80</v>
      </c>
      <c r="AC3544" s="52">
        <v>42270</v>
      </c>
      <c r="AD3544" s="56" t="s">
        <v>31</v>
      </c>
      <c r="AE3544" s="53">
        <v>80</v>
      </c>
      <c r="AF3544" s="51" t="str">
        <f t="shared" si="1226"/>
        <v/>
      </c>
      <c r="AG3544" s="51">
        <f t="shared" si="1227"/>
        <v>0</v>
      </c>
      <c r="AH3544" s="51">
        <f t="shared" si="1228"/>
        <v>0</v>
      </c>
      <c r="AI3544" s="51">
        <f t="shared" si="1229"/>
        <v>12.528430999999999</v>
      </c>
      <c r="AJ3544" s="51">
        <f t="shared" si="1230"/>
        <v>21.645641000000001</v>
      </c>
      <c r="AK3544" s="51">
        <f t="shared" si="1231"/>
        <v>20.668424999999999</v>
      </c>
      <c r="AL3544" s="51">
        <f t="shared" si="1232"/>
        <v>17.693660999999999</v>
      </c>
      <c r="AM3544" s="51">
        <f t="shared" si="1233"/>
        <v>18.188306999999998</v>
      </c>
      <c r="AN3544" s="51">
        <f t="shared" si="1234"/>
        <v>19.902884</v>
      </c>
      <c r="AO3544" s="51">
        <f t="shared" si="1235"/>
        <v>17.471107</v>
      </c>
      <c r="AP3544" s="51">
        <f t="shared" si="1236"/>
        <v>18.461030999999998</v>
      </c>
      <c r="AQ3544" s="51">
        <f t="shared" si="1237"/>
        <v>18.966383</v>
      </c>
      <c r="AR3544" s="51">
        <f t="shared" si="1238"/>
        <v>17.426780999999998</v>
      </c>
      <c r="AS3544" s="51">
        <f t="shared" si="1239"/>
        <v>14.588187</v>
      </c>
      <c r="AT3544" s="51">
        <f t="shared" si="1240"/>
        <v>12.453944999999999</v>
      </c>
      <c r="AU3544" s="51">
        <f t="shared" si="1241"/>
        <v>16.123549000000001</v>
      </c>
      <c r="AV3544" s="51">
        <f t="shared" si="1242"/>
        <v>16.855661000000001</v>
      </c>
    </row>
    <row r="3545" spans="1:48">
      <c r="A3545" t="str">
        <f t="shared" si="1243"/>
        <v>41970Murilo/Kassio77</v>
      </c>
      <c r="B3545" s="50">
        <v>41970</v>
      </c>
      <c r="C3545" s="44">
        <f t="shared" si="1223"/>
        <v>41970</v>
      </c>
      <c r="D3545" s="45" t="s">
        <v>20</v>
      </c>
      <c r="E3545" s="46">
        <v>77</v>
      </c>
      <c r="G3545" s="49" t="e">
        <f>VLOOKUP(C3545,#REF!,2,0)</f>
        <v>#REF!</v>
      </c>
      <c r="I3545" s="40">
        <v>0</v>
      </c>
      <c r="J3545" s="40">
        <v>0</v>
      </c>
      <c r="K3545" s="40">
        <v>29.604711999999999</v>
      </c>
      <c r="L3545" s="40">
        <v>36.479773999999999</v>
      </c>
      <c r="M3545" s="40">
        <v>33.102134999999997</v>
      </c>
      <c r="N3545" s="40">
        <v>32.431399999999996</v>
      </c>
      <c r="O3545" s="40">
        <v>37.748286999999998</v>
      </c>
      <c r="P3545" s="40">
        <v>26.908846</v>
      </c>
      <c r="Q3545" s="40">
        <v>28.621839999999999</v>
      </c>
      <c r="R3545" s="40">
        <v>36.479773999999999</v>
      </c>
      <c r="S3545" s="40">
        <v>40.348948999999998</v>
      </c>
      <c r="T3545" s="40">
        <v>40.183948999999998</v>
      </c>
      <c r="U3545" s="40">
        <v>36.244323999999999</v>
      </c>
      <c r="V3545" s="40">
        <v>39.038032999999999</v>
      </c>
      <c r="W3545" s="40">
        <v>37.988486999999999</v>
      </c>
      <c r="X3545" s="40">
        <v>40.762917000000002</v>
      </c>
      <c r="AA3545">
        <f t="shared" si="1224"/>
        <v>42272.511701388888</v>
      </c>
      <c r="AB3545" t="str">
        <f t="shared" si="1225"/>
        <v>42272Fábio80</v>
      </c>
      <c r="AC3545" s="52">
        <v>42272</v>
      </c>
      <c r="AD3545" s="56" t="s">
        <v>31</v>
      </c>
      <c r="AE3545" s="53">
        <v>80</v>
      </c>
      <c r="AF3545" s="51" t="str">
        <f t="shared" si="1226"/>
        <v/>
      </c>
      <c r="AG3545" s="51">
        <f t="shared" si="1227"/>
        <v>0</v>
      </c>
      <c r="AH3545" s="51">
        <f t="shared" si="1228"/>
        <v>0</v>
      </c>
      <c r="AI3545" s="51">
        <f t="shared" si="1229"/>
        <v>10.944234</v>
      </c>
      <c r="AJ3545" s="51">
        <f t="shared" si="1230"/>
        <v>20.813578</v>
      </c>
      <c r="AK3545" s="51">
        <f t="shared" si="1231"/>
        <v>20.140577</v>
      </c>
      <c r="AL3545" s="51">
        <f t="shared" si="1232"/>
        <v>17.161975999999999</v>
      </c>
      <c r="AM3545" s="51">
        <f t="shared" si="1233"/>
        <v>17.872714999999999</v>
      </c>
      <c r="AN3545" s="51">
        <f t="shared" si="1234"/>
        <v>19.291584</v>
      </c>
      <c r="AO3545" s="51">
        <f t="shared" si="1235"/>
        <v>16.812135999999999</v>
      </c>
      <c r="AP3545" s="51">
        <f t="shared" si="1236"/>
        <v>18.052713000000001</v>
      </c>
      <c r="AQ3545" s="51">
        <f t="shared" si="1237"/>
        <v>18.506699000000001</v>
      </c>
      <c r="AR3545" s="51">
        <f t="shared" si="1238"/>
        <v>16.986575999999999</v>
      </c>
      <c r="AS3545" s="51">
        <f t="shared" si="1239"/>
        <v>14.028081</v>
      </c>
      <c r="AT3545" s="51">
        <f t="shared" si="1240"/>
        <v>11.939117</v>
      </c>
      <c r="AU3545" s="51">
        <f t="shared" si="1241"/>
        <v>15.533234</v>
      </c>
      <c r="AV3545" s="51">
        <f t="shared" si="1242"/>
        <v>16.251532000000001</v>
      </c>
    </row>
    <row r="3546" spans="1:48">
      <c r="A3546" t="str">
        <f t="shared" si="1243"/>
        <v>41971Murilo/Kassio77</v>
      </c>
      <c r="B3546" s="50">
        <v>41971</v>
      </c>
      <c r="C3546" s="44">
        <f t="shared" si="1223"/>
        <v>41971</v>
      </c>
      <c r="D3546" s="45" t="s">
        <v>20</v>
      </c>
      <c r="E3546" s="46">
        <v>77</v>
      </c>
      <c r="G3546" s="49" t="e">
        <f>VLOOKUP(C3546,#REF!,2,0)</f>
        <v>#REF!</v>
      </c>
      <c r="I3546" s="40">
        <v>0</v>
      </c>
      <c r="J3546" s="40">
        <v>0</v>
      </c>
      <c r="K3546" s="40">
        <v>30.031096000000002</v>
      </c>
      <c r="L3546" s="40">
        <v>35.853580000000001</v>
      </c>
      <c r="M3546" s="40">
        <v>30.460581000000001</v>
      </c>
      <c r="N3546" s="40">
        <v>31.547816999999998</v>
      </c>
      <c r="O3546" s="40">
        <v>37.032131</v>
      </c>
      <c r="P3546" s="40">
        <v>25.054773000000001</v>
      </c>
      <c r="Q3546" s="40">
        <v>26.774146999999999</v>
      </c>
      <c r="R3546" s="40">
        <v>34.540657000000003</v>
      </c>
      <c r="S3546" s="40">
        <v>38.794598000000001</v>
      </c>
      <c r="T3546" s="40">
        <v>38.551903000000003</v>
      </c>
      <c r="U3546" s="40">
        <v>34.464176000000002</v>
      </c>
      <c r="V3546" s="40">
        <v>37.748286999999998</v>
      </c>
      <c r="W3546" s="40">
        <v>38.149062999999998</v>
      </c>
      <c r="X3546" s="40">
        <v>40.762917000000002</v>
      </c>
      <c r="AA3546">
        <f t="shared" si="1224"/>
        <v>42274.465914351851</v>
      </c>
      <c r="AB3546" t="str">
        <f t="shared" si="1225"/>
        <v>42274Fábio80</v>
      </c>
      <c r="AC3546" s="52">
        <v>42274</v>
      </c>
      <c r="AD3546" s="56" t="s">
        <v>31</v>
      </c>
      <c r="AE3546" s="53">
        <v>80</v>
      </c>
      <c r="AF3546" s="51" t="str">
        <f t="shared" si="1226"/>
        <v/>
      </c>
      <c r="AG3546" s="51">
        <f t="shared" si="1227"/>
        <v>0</v>
      </c>
      <c r="AH3546" s="51">
        <f t="shared" si="1228"/>
        <v>0</v>
      </c>
      <c r="AI3546" s="51">
        <f t="shared" si="1229"/>
        <v>18.643989999999999</v>
      </c>
      <c r="AJ3546" s="51">
        <f t="shared" si="1230"/>
        <v>23.563955</v>
      </c>
      <c r="AK3546" s="51">
        <f t="shared" si="1231"/>
        <v>22.493888999999999</v>
      </c>
      <c r="AL3546" s="51">
        <f t="shared" si="1232"/>
        <v>19.902884</v>
      </c>
      <c r="AM3546" s="51">
        <f t="shared" si="1233"/>
        <v>20.71678</v>
      </c>
      <c r="AN3546" s="51">
        <f t="shared" si="1234"/>
        <v>22.493888999999999</v>
      </c>
      <c r="AO3546" s="51">
        <f t="shared" si="1235"/>
        <v>20.571967999999998</v>
      </c>
      <c r="AP3546" s="51">
        <f t="shared" si="1236"/>
        <v>21.596231</v>
      </c>
      <c r="AQ3546" s="51">
        <f t="shared" si="1237"/>
        <v>21.695088999999999</v>
      </c>
      <c r="AR3546" s="51">
        <f t="shared" si="1238"/>
        <v>19.902884</v>
      </c>
      <c r="AS3546" s="51">
        <f t="shared" si="1239"/>
        <v>15.700716999999999</v>
      </c>
      <c r="AT3546" s="51">
        <f t="shared" si="1240"/>
        <v>11.975533</v>
      </c>
      <c r="AU3546" s="51">
        <f t="shared" si="1241"/>
        <v>15.408205000000001</v>
      </c>
      <c r="AV3546" s="51">
        <f t="shared" si="1242"/>
        <v>16.294301999999998</v>
      </c>
    </row>
    <row r="3547" spans="1:48">
      <c r="A3547" t="str">
        <f t="shared" si="1243"/>
        <v>41974Murilo/Kassio77</v>
      </c>
      <c r="B3547" s="50">
        <v>41974</v>
      </c>
      <c r="C3547" s="44">
        <f t="shared" si="1223"/>
        <v>41974</v>
      </c>
      <c r="D3547" s="45" t="s">
        <v>20</v>
      </c>
      <c r="E3547" s="46">
        <v>77</v>
      </c>
      <c r="G3547" s="49" t="e">
        <f>VLOOKUP(C3547,#REF!,2,0)</f>
        <v>#REF!</v>
      </c>
      <c r="I3547" s="40">
        <v>0</v>
      </c>
      <c r="J3547" s="40">
        <v>0</v>
      </c>
      <c r="K3547" s="40">
        <v>25.315441</v>
      </c>
      <c r="L3547" s="40">
        <v>31.620987</v>
      </c>
      <c r="M3547" s="40">
        <v>28.621839999999999</v>
      </c>
      <c r="N3547" s="40">
        <v>28.621839999999999</v>
      </c>
      <c r="O3547" s="40">
        <v>32.209347000000001</v>
      </c>
      <c r="P3547" s="40">
        <v>21.793571</v>
      </c>
      <c r="Q3547" s="40">
        <v>23.646038000000001</v>
      </c>
      <c r="R3547" s="40">
        <v>30.388791999999999</v>
      </c>
      <c r="S3547" s="40">
        <v>34.847389</v>
      </c>
      <c r="T3547" s="40">
        <v>34.083092000000001</v>
      </c>
      <c r="U3547" s="40">
        <v>30.460581000000001</v>
      </c>
      <c r="V3547" s="40">
        <v>33.704093999999998</v>
      </c>
      <c r="W3547" s="40">
        <v>34.464176000000002</v>
      </c>
      <c r="X3547" s="40">
        <v>36.794913999999999</v>
      </c>
      <c r="AA3547">
        <f t="shared" si="1224"/>
        <v>42276.392291666663</v>
      </c>
      <c r="AB3547" t="str">
        <f t="shared" si="1225"/>
        <v>42276Fábio80</v>
      </c>
      <c r="AC3547" s="52">
        <v>42276</v>
      </c>
      <c r="AD3547" s="56" t="s">
        <v>31</v>
      </c>
      <c r="AE3547" s="53">
        <v>80</v>
      </c>
      <c r="AF3547" s="51" t="str">
        <f t="shared" si="1226"/>
        <v/>
      </c>
      <c r="AG3547" s="51">
        <f t="shared" si="1227"/>
        <v>0</v>
      </c>
      <c r="AH3547" s="51">
        <f t="shared" si="1228"/>
        <v>0</v>
      </c>
      <c r="AI3547" s="51">
        <f t="shared" si="1229"/>
        <v>18.143035999999999</v>
      </c>
      <c r="AJ3547" s="51">
        <f t="shared" si="1230"/>
        <v>23.409599</v>
      </c>
      <c r="AK3547" s="51">
        <f t="shared" si="1231"/>
        <v>22.493888999999999</v>
      </c>
      <c r="AL3547" s="51">
        <f t="shared" si="1232"/>
        <v>20.045342999999999</v>
      </c>
      <c r="AM3547" s="51">
        <f t="shared" si="1233"/>
        <v>20.813578</v>
      </c>
      <c r="AN3547" s="51">
        <f t="shared" si="1234"/>
        <v>23.000402000000001</v>
      </c>
      <c r="AO3547" s="51">
        <f t="shared" si="1235"/>
        <v>21.056601000000001</v>
      </c>
      <c r="AP3547" s="51">
        <f t="shared" si="1236"/>
        <v>21.99297</v>
      </c>
      <c r="AQ3547" s="51">
        <f t="shared" si="1237"/>
        <v>22.393265</v>
      </c>
      <c r="AR3547" s="51">
        <f t="shared" si="1238"/>
        <v>20.910616000000001</v>
      </c>
      <c r="AS3547" s="51">
        <f t="shared" si="1239"/>
        <v>18.007636999999999</v>
      </c>
      <c r="AT3547" s="51">
        <f t="shared" si="1240"/>
        <v>15.366647</v>
      </c>
      <c r="AU3547" s="51">
        <f t="shared" si="1241"/>
        <v>18.552409999999998</v>
      </c>
      <c r="AV3547" s="51">
        <f t="shared" si="1242"/>
        <v>19.105416999999999</v>
      </c>
    </row>
    <row r="3548" spans="1:48">
      <c r="A3548" t="str">
        <f t="shared" si="1243"/>
        <v>41976Murilo/Kassio77</v>
      </c>
      <c r="B3548" s="50">
        <v>41976</v>
      </c>
      <c r="C3548" s="44">
        <f t="shared" si="1223"/>
        <v>41976</v>
      </c>
      <c r="D3548" s="45" t="s">
        <v>20</v>
      </c>
      <c r="E3548" s="46">
        <v>77</v>
      </c>
      <c r="G3548" s="49" t="e">
        <f>VLOOKUP(C3548,#REF!,2,0)</f>
        <v>#REF!</v>
      </c>
      <c r="I3548" s="40">
        <v>0</v>
      </c>
      <c r="J3548" s="40">
        <v>0</v>
      </c>
      <c r="K3548" s="40">
        <v>27.043897999999999</v>
      </c>
      <c r="L3548" s="40">
        <v>31.547816999999998</v>
      </c>
      <c r="M3548" s="40">
        <v>27.930150999999999</v>
      </c>
      <c r="N3548" s="40">
        <v>28.621839999999999</v>
      </c>
      <c r="O3548" s="40">
        <v>31.620987</v>
      </c>
      <c r="P3548" s="40">
        <v>21.253294</v>
      </c>
      <c r="Q3548" s="40">
        <v>22.833573999999999</v>
      </c>
      <c r="R3548" s="40">
        <v>30.245471999999999</v>
      </c>
      <c r="S3548" s="40">
        <v>34.464176000000002</v>
      </c>
      <c r="T3548" s="40">
        <v>32.952477000000002</v>
      </c>
      <c r="U3548" s="40">
        <v>29.392672999999998</v>
      </c>
      <c r="V3548" s="40">
        <v>33.027275000000003</v>
      </c>
      <c r="W3548" s="40">
        <v>33.779738999999999</v>
      </c>
      <c r="X3548" s="40">
        <v>36.322754000000003</v>
      </c>
      <c r="AA3548">
        <f t="shared" si="1224"/>
        <v>42277.738125000003</v>
      </c>
      <c r="AB3548" t="str">
        <f t="shared" si="1225"/>
        <v>42277Fábio80</v>
      </c>
      <c r="AC3548" s="52">
        <v>42277</v>
      </c>
      <c r="AD3548" s="56" t="s">
        <v>31</v>
      </c>
      <c r="AE3548" s="53">
        <v>80</v>
      </c>
      <c r="AF3548" s="51" t="str">
        <f t="shared" si="1226"/>
        <v/>
      </c>
      <c r="AG3548" s="51">
        <f t="shared" si="1227"/>
        <v>0</v>
      </c>
      <c r="AH3548" s="51">
        <f t="shared" si="1228"/>
        <v>0</v>
      </c>
      <c r="AI3548" s="51">
        <f t="shared" si="1229"/>
        <v>21.203135</v>
      </c>
      <c r="AJ3548" s="51">
        <f t="shared" si="1230"/>
        <v>24.975517</v>
      </c>
      <c r="AK3548" s="51">
        <f t="shared" si="1231"/>
        <v>24.030000999999999</v>
      </c>
      <c r="AL3548" s="51">
        <f t="shared" si="1232"/>
        <v>22.192657000000001</v>
      </c>
      <c r="AM3548" s="51">
        <f t="shared" si="1233"/>
        <v>23.102335</v>
      </c>
      <c r="AN3548" s="51">
        <f t="shared" si="1234"/>
        <v>25.081669000000002</v>
      </c>
      <c r="AO3548" s="51">
        <f t="shared" si="1235"/>
        <v>23.563955</v>
      </c>
      <c r="AP3548" s="51">
        <f t="shared" si="1236"/>
        <v>24.500519000000001</v>
      </c>
      <c r="AQ3548" s="51">
        <f t="shared" si="1237"/>
        <v>25.241266</v>
      </c>
      <c r="AR3548" s="51">
        <f t="shared" si="1238"/>
        <v>24.290852000000001</v>
      </c>
      <c r="AS3548" s="51">
        <f t="shared" si="1239"/>
        <v>22.242746</v>
      </c>
      <c r="AT3548" s="51">
        <f t="shared" si="1240"/>
        <v>21.007883</v>
      </c>
      <c r="AU3548" s="51">
        <f t="shared" si="1241"/>
        <v>23.204552</v>
      </c>
      <c r="AV3548" s="51">
        <f t="shared" si="1242"/>
        <v>24.658374999999999</v>
      </c>
    </row>
    <row r="3549" spans="1:48">
      <c r="A3549" t="str">
        <f t="shared" si="1243"/>
        <v>41978Murilo/Kassio77</v>
      </c>
      <c r="B3549" s="50">
        <v>41978</v>
      </c>
      <c r="C3549" s="44">
        <f t="shared" si="1223"/>
        <v>41978</v>
      </c>
      <c r="D3549" s="45" t="s">
        <v>20</v>
      </c>
      <c r="E3549" s="46">
        <v>77</v>
      </c>
      <c r="G3549" s="49" t="e">
        <f>VLOOKUP(C3549,#REF!,2,0)</f>
        <v>#REF!</v>
      </c>
      <c r="I3549" s="40">
        <v>0</v>
      </c>
      <c r="J3549" s="40">
        <v>0</v>
      </c>
      <c r="K3549" s="40">
        <v>23.583013999999999</v>
      </c>
      <c r="L3549" s="40">
        <v>29.746500000000001</v>
      </c>
      <c r="M3549" s="40">
        <v>26.908846</v>
      </c>
      <c r="N3549" s="40">
        <v>26.505780999999999</v>
      </c>
      <c r="O3549" s="40">
        <v>29.959826</v>
      </c>
      <c r="P3549" s="40">
        <v>20.020527000000001</v>
      </c>
      <c r="Q3549" s="40">
        <v>21.914597000000001</v>
      </c>
      <c r="R3549" s="40">
        <v>28.067778000000001</v>
      </c>
      <c r="S3549" s="40">
        <v>32.877800000000001</v>
      </c>
      <c r="T3549" s="40">
        <v>31.620987</v>
      </c>
      <c r="U3549" s="40">
        <v>28.691483999999999</v>
      </c>
      <c r="V3549" s="40">
        <v>32.135517</v>
      </c>
      <c r="W3549" s="40">
        <v>33.027275000000003</v>
      </c>
      <c r="X3549" s="40">
        <v>35.542458000000003</v>
      </c>
      <c r="AA3549">
        <f t="shared" si="1224"/>
        <v>42279.623553240737</v>
      </c>
      <c r="AB3549" t="str">
        <f t="shared" si="1225"/>
        <v>42279Fábio80</v>
      </c>
      <c r="AC3549" s="52">
        <v>42279</v>
      </c>
      <c r="AD3549" s="56" t="s">
        <v>31</v>
      </c>
      <c r="AE3549" s="53">
        <v>80</v>
      </c>
      <c r="AF3549" s="51" t="str">
        <f t="shared" si="1226"/>
        <v/>
      </c>
      <c r="AG3549" s="51">
        <f t="shared" si="1227"/>
        <v>0</v>
      </c>
      <c r="AH3549" s="51">
        <f t="shared" si="1228"/>
        <v>0</v>
      </c>
      <c r="AI3549" s="51">
        <f t="shared" si="1229"/>
        <v>19.713774000000001</v>
      </c>
      <c r="AJ3549" s="51">
        <f t="shared" si="1230"/>
        <v>24.290852000000001</v>
      </c>
      <c r="AK3549" s="51">
        <f t="shared" si="1231"/>
        <v>22.898644999999998</v>
      </c>
      <c r="AL3549" s="51">
        <f t="shared" si="1232"/>
        <v>20.236034</v>
      </c>
      <c r="AM3549" s="51">
        <f t="shared" si="1233"/>
        <v>20.959232</v>
      </c>
      <c r="AN3549" s="51">
        <f t="shared" si="1234"/>
        <v>22.898644999999998</v>
      </c>
      <c r="AO3549" s="51">
        <f t="shared" si="1235"/>
        <v>20.668424999999999</v>
      </c>
      <c r="AP3549" s="51">
        <f t="shared" si="1236"/>
        <v>21.893456</v>
      </c>
      <c r="AQ3549" s="51">
        <f t="shared" si="1237"/>
        <v>22.092701000000002</v>
      </c>
      <c r="AR3549" s="51">
        <f t="shared" si="1238"/>
        <v>20.620156999999999</v>
      </c>
      <c r="AS3549" s="51">
        <f t="shared" si="1239"/>
        <v>17.738341999999999</v>
      </c>
      <c r="AT3549" s="51">
        <f t="shared" si="1240"/>
        <v>14.831732000000001</v>
      </c>
      <c r="AU3549" s="51">
        <f t="shared" si="1241"/>
        <v>18.461030999999998</v>
      </c>
      <c r="AV3549" s="51">
        <f t="shared" si="1242"/>
        <v>19.244942000000002</v>
      </c>
    </row>
    <row r="3550" spans="1:48">
      <c r="A3550" t="str">
        <f t="shared" si="1243"/>
        <v>41981Murilo/Kassio77</v>
      </c>
      <c r="B3550" s="50">
        <v>41981</v>
      </c>
      <c r="C3550" s="44">
        <f t="shared" si="1223"/>
        <v>41981</v>
      </c>
      <c r="D3550" s="45" t="s">
        <v>20</v>
      </c>
      <c r="E3550" s="46">
        <v>77</v>
      </c>
      <c r="G3550" s="49" t="e">
        <f>VLOOKUP(C3550,#REF!,2,0)</f>
        <v>#REF!</v>
      </c>
      <c r="I3550" s="40">
        <v>0</v>
      </c>
      <c r="J3550" s="40">
        <v>0</v>
      </c>
      <c r="K3550" s="40">
        <v>20.544087999999999</v>
      </c>
      <c r="L3550" s="40">
        <v>26.172321</v>
      </c>
      <c r="M3550" s="40">
        <v>24.730868999999998</v>
      </c>
      <c r="N3550" s="40">
        <v>25.315441</v>
      </c>
      <c r="O3550" s="40">
        <v>28.067778000000001</v>
      </c>
      <c r="P3550" s="40">
        <v>18.659481</v>
      </c>
      <c r="Q3550" s="40">
        <v>21.432604000000001</v>
      </c>
      <c r="R3550" s="40">
        <v>27.451124</v>
      </c>
      <c r="S3550" s="40">
        <v>32.135517</v>
      </c>
      <c r="T3550" s="40">
        <v>31.038038</v>
      </c>
      <c r="U3550" s="40">
        <v>27.792849</v>
      </c>
      <c r="V3550" s="40">
        <v>31.840954</v>
      </c>
      <c r="W3550" s="40">
        <v>33.027275000000003</v>
      </c>
      <c r="X3550" s="40">
        <v>35.232684999999996</v>
      </c>
      <c r="AA3550">
        <f t="shared" si="1224"/>
        <v>42283.395254629628</v>
      </c>
      <c r="AB3550" t="str">
        <f t="shared" si="1225"/>
        <v>42283Fábio80</v>
      </c>
      <c r="AC3550" s="52">
        <v>42283</v>
      </c>
      <c r="AD3550" s="56" t="s">
        <v>31</v>
      </c>
      <c r="AE3550" s="53">
        <v>80</v>
      </c>
      <c r="AF3550" s="51" t="str">
        <f t="shared" si="1226"/>
        <v/>
      </c>
      <c r="AG3550" s="51">
        <f t="shared" si="1227"/>
        <v>0</v>
      </c>
      <c r="AH3550" s="51">
        <f t="shared" si="1228"/>
        <v>0</v>
      </c>
      <c r="AI3550" s="51">
        <f t="shared" si="1229"/>
        <v>17.649018999999999</v>
      </c>
      <c r="AJ3550" s="51">
        <f t="shared" si="1230"/>
        <v>22.746447</v>
      </c>
      <c r="AK3550" s="51">
        <f t="shared" si="1231"/>
        <v>21.596231</v>
      </c>
      <c r="AL3550" s="51">
        <f t="shared" si="1232"/>
        <v>18.78182</v>
      </c>
      <c r="AM3550" s="51">
        <f t="shared" si="1233"/>
        <v>19.525558</v>
      </c>
      <c r="AN3550" s="51">
        <f t="shared" si="1234"/>
        <v>21.30105</v>
      </c>
      <c r="AO3550" s="51">
        <f t="shared" si="1235"/>
        <v>19.151875</v>
      </c>
      <c r="AP3550" s="51">
        <f t="shared" si="1236"/>
        <v>19.855543000000001</v>
      </c>
      <c r="AQ3550" s="51">
        <f t="shared" si="1237"/>
        <v>20.283854000000002</v>
      </c>
      <c r="AR3550" s="51">
        <f t="shared" si="1238"/>
        <v>18.689892</v>
      </c>
      <c r="AS3550" s="51">
        <f t="shared" si="1239"/>
        <v>15.658751000000001</v>
      </c>
      <c r="AT3550" s="51">
        <f t="shared" si="1240"/>
        <v>13.132854</v>
      </c>
      <c r="AU3550" s="51">
        <f t="shared" si="1241"/>
        <v>16.595359999999999</v>
      </c>
      <c r="AV3550" s="51">
        <f t="shared" si="1242"/>
        <v>17.426780999999998</v>
      </c>
    </row>
    <row r="3551" spans="1:48">
      <c r="A3551" t="str">
        <f t="shared" si="1243"/>
        <v>41984Murilo/Kassio77</v>
      </c>
      <c r="B3551" s="50">
        <v>41984</v>
      </c>
      <c r="C3551" s="44">
        <f t="shared" si="1223"/>
        <v>41984</v>
      </c>
      <c r="D3551" s="45" t="s">
        <v>20</v>
      </c>
      <c r="E3551" s="46">
        <v>77</v>
      </c>
      <c r="G3551" s="49" t="e">
        <f>VLOOKUP(C3551,#REF!,2,0)</f>
        <v>#REF!</v>
      </c>
      <c r="I3551" s="40">
        <v>0</v>
      </c>
      <c r="J3551" s="40">
        <v>0</v>
      </c>
      <c r="K3551" s="40">
        <v>29.322168000000001</v>
      </c>
      <c r="L3551" s="40">
        <v>34.770592000000001</v>
      </c>
      <c r="M3551" s="40">
        <v>32.803176999999998</v>
      </c>
      <c r="N3551" s="40">
        <v>32.728637999999997</v>
      </c>
      <c r="O3551" s="40">
        <v>38.471161000000002</v>
      </c>
      <c r="P3551" s="40">
        <v>26.505780999999999</v>
      </c>
      <c r="Q3551" s="40">
        <v>28.205767000000002</v>
      </c>
      <c r="R3551" s="40">
        <v>31.401717999999999</v>
      </c>
      <c r="S3551" s="40">
        <v>30.820837000000001</v>
      </c>
      <c r="T3551" s="40">
        <v>28.970938</v>
      </c>
      <c r="U3551" s="40">
        <v>26.639799</v>
      </c>
      <c r="V3551" s="40">
        <v>30.532489999999999</v>
      </c>
      <c r="W3551" s="40">
        <v>32.357277000000003</v>
      </c>
      <c r="X3551" s="40">
        <v>34.464176000000002</v>
      </c>
      <c r="AA3551">
        <f t="shared" si="1224"/>
        <v>42286.622777777775</v>
      </c>
      <c r="AB3551" t="str">
        <f t="shared" si="1225"/>
        <v>42286Fábio80</v>
      </c>
      <c r="AC3551" s="52">
        <v>42286</v>
      </c>
      <c r="AD3551" s="56" t="s">
        <v>31</v>
      </c>
      <c r="AE3551" s="53">
        <v>80</v>
      </c>
      <c r="AF3551" s="51" t="str">
        <f t="shared" si="1226"/>
        <v/>
      </c>
      <c r="AG3551" s="51">
        <f t="shared" si="1227"/>
        <v>0</v>
      </c>
      <c r="AH3551" s="51">
        <f t="shared" si="1228"/>
        <v>0</v>
      </c>
      <c r="AI3551" s="51">
        <f t="shared" si="1229"/>
        <v>16.038502000000001</v>
      </c>
      <c r="AJ3551" s="51">
        <f t="shared" si="1230"/>
        <v>22.493888999999999</v>
      </c>
      <c r="AK3551" s="51">
        <f t="shared" si="1231"/>
        <v>21.105408000000001</v>
      </c>
      <c r="AL3551" s="51">
        <f t="shared" si="1232"/>
        <v>18.188306999999998</v>
      </c>
      <c r="AM3551" s="51">
        <f t="shared" si="1233"/>
        <v>18.920164</v>
      </c>
      <c r="AN3551" s="51">
        <f t="shared" si="1234"/>
        <v>20.571967999999998</v>
      </c>
      <c r="AO3551" s="51">
        <f t="shared" si="1235"/>
        <v>18.143035999999999</v>
      </c>
      <c r="AP3551" s="51">
        <f t="shared" si="1236"/>
        <v>19.105416999999999</v>
      </c>
      <c r="AQ3551" s="51">
        <f t="shared" si="1237"/>
        <v>19.291584</v>
      </c>
      <c r="AR3551" s="51">
        <f t="shared" si="1238"/>
        <v>17.917631</v>
      </c>
      <c r="AS3551" s="51">
        <f t="shared" si="1239"/>
        <v>15.408205000000001</v>
      </c>
      <c r="AT3551" s="51">
        <f t="shared" si="1240"/>
        <v>12.565770000000001</v>
      </c>
      <c r="AU3551" s="51">
        <f t="shared" si="1241"/>
        <v>16.123549000000001</v>
      </c>
      <c r="AV3551" s="51">
        <f t="shared" si="1242"/>
        <v>16.725237</v>
      </c>
    </row>
    <row r="3552" spans="1:48">
      <c r="A3552" t="str">
        <f t="shared" si="1243"/>
        <v>41987Murilo/Kassio77</v>
      </c>
      <c r="B3552" s="50">
        <v>41987</v>
      </c>
      <c r="C3552" s="44">
        <f t="shared" si="1223"/>
        <v>41987</v>
      </c>
      <c r="D3552" s="45" t="s">
        <v>20</v>
      </c>
      <c r="E3552" s="46">
        <v>77</v>
      </c>
      <c r="G3552" s="49" t="e">
        <f>VLOOKUP(C3552,#REF!,2,0)</f>
        <v>#REF!</v>
      </c>
      <c r="I3552" s="40">
        <v>0</v>
      </c>
      <c r="J3552" s="40">
        <v>0</v>
      </c>
      <c r="K3552" s="40">
        <v>29.604711999999999</v>
      </c>
      <c r="L3552" s="40">
        <v>35.931556999999998</v>
      </c>
      <c r="M3552" s="40">
        <v>32.209347000000001</v>
      </c>
      <c r="N3552" s="40">
        <v>31.620987</v>
      </c>
      <c r="O3552" s="40">
        <v>36.952976</v>
      </c>
      <c r="P3552" s="40">
        <v>28.136752999999999</v>
      </c>
      <c r="Q3552" s="40">
        <v>28.482813</v>
      </c>
      <c r="R3552" s="40">
        <v>32.952477000000002</v>
      </c>
      <c r="S3552" s="40">
        <v>38.875652000000002</v>
      </c>
      <c r="T3552" s="40">
        <v>40.183948999999998</v>
      </c>
      <c r="U3552" s="40">
        <v>38.471161000000002</v>
      </c>
      <c r="V3552" s="40">
        <v>39.038032999999999</v>
      </c>
      <c r="W3552" s="40">
        <v>38.713603999999997</v>
      </c>
      <c r="X3552" s="40">
        <v>41.345923999999997</v>
      </c>
      <c r="AA3552">
        <f t="shared" si="1224"/>
        <v>42290.505833333336</v>
      </c>
      <c r="AB3552" t="str">
        <f t="shared" si="1225"/>
        <v>42290Fábio80</v>
      </c>
      <c r="AC3552" s="52">
        <v>42290</v>
      </c>
      <c r="AD3552" s="56" t="s">
        <v>31</v>
      </c>
      <c r="AE3552" s="53">
        <v>80</v>
      </c>
      <c r="AF3552" s="51" t="str">
        <f t="shared" si="1226"/>
        <v/>
      </c>
      <c r="AG3552" s="51">
        <f t="shared" si="1227"/>
        <v>0</v>
      </c>
      <c r="AH3552" s="51">
        <f t="shared" si="1228"/>
        <v>0</v>
      </c>
      <c r="AI3552" s="51">
        <f t="shared" si="1229"/>
        <v>20.140577</v>
      </c>
      <c r="AJ3552" s="51">
        <f t="shared" si="1230"/>
        <v>23.000402000000001</v>
      </c>
      <c r="AK3552" s="51">
        <f t="shared" si="1231"/>
        <v>21.596231</v>
      </c>
      <c r="AL3552" s="51">
        <f t="shared" si="1232"/>
        <v>18.873989000000002</v>
      </c>
      <c r="AM3552" s="51">
        <f t="shared" si="1233"/>
        <v>19.619548999999999</v>
      </c>
      <c r="AN3552" s="51">
        <f t="shared" si="1234"/>
        <v>21.497633</v>
      </c>
      <c r="AO3552" s="51">
        <f t="shared" si="1235"/>
        <v>19.105416999999999</v>
      </c>
      <c r="AP3552" s="51">
        <f t="shared" si="1236"/>
        <v>20.045342999999999</v>
      </c>
      <c r="AQ3552" s="51">
        <f t="shared" si="1237"/>
        <v>20.236034</v>
      </c>
      <c r="AR3552" s="51">
        <f t="shared" si="1238"/>
        <v>18.827883</v>
      </c>
      <c r="AS3552" s="51">
        <f t="shared" si="1239"/>
        <v>15.742751999999999</v>
      </c>
      <c r="AT3552" s="51">
        <f t="shared" si="1240"/>
        <v>13.018388</v>
      </c>
      <c r="AU3552" s="51">
        <f t="shared" si="1241"/>
        <v>15.996090000000001</v>
      </c>
      <c r="AV3552" s="51">
        <f t="shared" si="1242"/>
        <v>16.595359999999999</v>
      </c>
    </row>
    <row r="3553" spans="1:48">
      <c r="A3553" t="str">
        <f t="shared" si="1243"/>
        <v>41995Murilo/Kassio77</v>
      </c>
      <c r="B3553" s="50">
        <v>41995</v>
      </c>
      <c r="C3553" s="44">
        <f t="shared" si="1223"/>
        <v>41995</v>
      </c>
      <c r="D3553" s="45" t="s">
        <v>20</v>
      </c>
      <c r="E3553" s="46">
        <v>77</v>
      </c>
      <c r="G3553" s="49" t="e">
        <f>VLOOKUP(C3553,#REF!,2,0)</f>
        <v>#REF!</v>
      </c>
      <c r="I3553" s="40">
        <v>0</v>
      </c>
      <c r="J3553" s="40">
        <v>0</v>
      </c>
      <c r="K3553" s="40">
        <v>27.930150999999999</v>
      </c>
      <c r="L3553" s="40">
        <v>35.620097999999999</v>
      </c>
      <c r="M3553" s="40">
        <v>31.988050000000001</v>
      </c>
      <c r="N3553" s="40">
        <v>32.061729</v>
      </c>
      <c r="O3553" s="40">
        <v>36.087780000000002</v>
      </c>
      <c r="P3553" s="40">
        <v>25.250136999999999</v>
      </c>
      <c r="Q3553" s="40">
        <v>27.519283000000001</v>
      </c>
      <c r="R3553" s="40">
        <v>34.387813999999999</v>
      </c>
      <c r="S3553" s="40">
        <v>37.748286999999998</v>
      </c>
      <c r="T3553" s="40">
        <v>37.349601999999997</v>
      </c>
      <c r="U3553" s="40">
        <v>34.387813999999999</v>
      </c>
      <c r="V3553" s="40">
        <v>36.873905000000001</v>
      </c>
      <c r="W3553" s="40">
        <v>36.401234000000002</v>
      </c>
      <c r="X3553" s="40">
        <v>39.608974000000003</v>
      </c>
      <c r="AA3553">
        <f t="shared" si="1224"/>
        <v>42291.706446759257</v>
      </c>
      <c r="AB3553" t="str">
        <f t="shared" si="1225"/>
        <v>42291Fábio80</v>
      </c>
      <c r="AC3553" s="52">
        <v>42291</v>
      </c>
      <c r="AD3553" s="56" t="s">
        <v>31</v>
      </c>
      <c r="AE3553" s="53">
        <v>80</v>
      </c>
      <c r="AF3553" s="51" t="str">
        <f t="shared" si="1226"/>
        <v/>
      </c>
      <c r="AG3553" s="51">
        <f t="shared" si="1227"/>
        <v>0</v>
      </c>
      <c r="AH3553" s="51">
        <f t="shared" si="1228"/>
        <v>0</v>
      </c>
      <c r="AI3553" s="51">
        <f t="shared" si="1229"/>
        <v>18.552409999999998</v>
      </c>
      <c r="AJ3553" s="51">
        <f t="shared" si="1230"/>
        <v>22.949477999999999</v>
      </c>
      <c r="AK3553" s="51">
        <f t="shared" si="1231"/>
        <v>21.695088999999999</v>
      </c>
      <c r="AL3553" s="51">
        <f t="shared" si="1232"/>
        <v>18.78182</v>
      </c>
      <c r="AM3553" s="51">
        <f t="shared" si="1233"/>
        <v>19.291584</v>
      </c>
      <c r="AN3553" s="51">
        <f t="shared" si="1234"/>
        <v>20.910616000000001</v>
      </c>
      <c r="AO3553" s="51">
        <f t="shared" si="1235"/>
        <v>18.324417</v>
      </c>
      <c r="AP3553" s="51">
        <f t="shared" si="1236"/>
        <v>19.431795000000001</v>
      </c>
      <c r="AQ3553" s="51">
        <f t="shared" si="1237"/>
        <v>19.666632</v>
      </c>
      <c r="AR3553" s="51">
        <f t="shared" si="1238"/>
        <v>18.188306999999998</v>
      </c>
      <c r="AS3553" s="51">
        <f t="shared" si="1239"/>
        <v>15.159734</v>
      </c>
      <c r="AT3553" s="51">
        <f t="shared" si="1240"/>
        <v>12.603164</v>
      </c>
      <c r="AU3553" s="51">
        <f t="shared" si="1241"/>
        <v>15.82696</v>
      </c>
      <c r="AV3553" s="51">
        <f t="shared" si="1242"/>
        <v>16.552156</v>
      </c>
    </row>
    <row r="3554" spans="1:48">
      <c r="A3554" t="str">
        <f t="shared" si="1243"/>
        <v>42001Murilo/Kassio77</v>
      </c>
      <c r="B3554" s="50">
        <v>42001</v>
      </c>
      <c r="C3554" s="44">
        <f t="shared" si="1223"/>
        <v>42001</v>
      </c>
      <c r="D3554" s="45" t="s">
        <v>20</v>
      </c>
      <c r="E3554" s="46">
        <v>77</v>
      </c>
      <c r="G3554" s="49" t="e">
        <f>VLOOKUP(C3554,#REF!,2,0)</f>
        <v>#REF!</v>
      </c>
      <c r="I3554" s="40">
        <v>0</v>
      </c>
      <c r="J3554" s="40">
        <v>0</v>
      </c>
      <c r="K3554" s="40">
        <v>23.394455000000001</v>
      </c>
      <c r="L3554" s="40">
        <v>32.579844999999999</v>
      </c>
      <c r="M3554" s="40">
        <v>29.392672999999998</v>
      </c>
      <c r="N3554" s="40">
        <v>29.111183</v>
      </c>
      <c r="O3554" s="40">
        <v>34.235270999999997</v>
      </c>
      <c r="P3554" s="40">
        <v>22.957595999999999</v>
      </c>
      <c r="Q3554" s="40">
        <v>26.105858000000001</v>
      </c>
      <c r="R3554" s="40">
        <v>33.177067000000001</v>
      </c>
      <c r="S3554" s="40">
        <v>37.828285000000001</v>
      </c>
      <c r="T3554" s="40">
        <v>36.479773999999999</v>
      </c>
      <c r="U3554" s="40">
        <v>33.855441999999996</v>
      </c>
      <c r="V3554" s="40">
        <v>37.908324999999998</v>
      </c>
      <c r="W3554" s="40">
        <v>38.149062999999998</v>
      </c>
      <c r="X3554" s="40">
        <v>40.762917000000002</v>
      </c>
      <c r="AA3554">
        <f t="shared" si="1224"/>
        <v>42293.625555555554</v>
      </c>
      <c r="AB3554" t="str">
        <f t="shared" si="1225"/>
        <v>42293Fábio80</v>
      </c>
      <c r="AC3554" s="52">
        <v>42293</v>
      </c>
      <c r="AD3554" s="56" t="s">
        <v>31</v>
      </c>
      <c r="AE3554" s="53">
        <v>80</v>
      </c>
      <c r="AF3554" s="51" t="str">
        <f t="shared" si="1226"/>
        <v/>
      </c>
      <c r="AG3554" s="51">
        <f t="shared" si="1227"/>
        <v>0</v>
      </c>
      <c r="AH3554" s="51">
        <f t="shared" si="1228"/>
        <v>0</v>
      </c>
      <c r="AI3554" s="51">
        <f t="shared" si="1229"/>
        <v>16.595359999999999</v>
      </c>
      <c r="AJ3554" s="51">
        <f t="shared" si="1230"/>
        <v>22.142672999999998</v>
      </c>
      <c r="AK3554" s="51">
        <f t="shared" si="1231"/>
        <v>21.203135</v>
      </c>
      <c r="AL3554" s="51">
        <f t="shared" si="1232"/>
        <v>18.278981999999999</v>
      </c>
      <c r="AM3554" s="51">
        <f t="shared" si="1233"/>
        <v>18.643989999999999</v>
      </c>
      <c r="AN3554" s="51">
        <f t="shared" si="1234"/>
        <v>20.379653999999999</v>
      </c>
      <c r="AO3554" s="51">
        <f t="shared" si="1235"/>
        <v>17.604455999999999</v>
      </c>
      <c r="AP3554" s="51">
        <f t="shared" si="1236"/>
        <v>18.78182</v>
      </c>
      <c r="AQ3554" s="51">
        <f t="shared" si="1237"/>
        <v>19.198360000000001</v>
      </c>
      <c r="AR3554" s="51">
        <f t="shared" si="1238"/>
        <v>17.515518</v>
      </c>
      <c r="AS3554" s="51">
        <f t="shared" si="1239"/>
        <v>14.386825</v>
      </c>
      <c r="AT3554" s="51">
        <f t="shared" si="1240"/>
        <v>11.975533</v>
      </c>
      <c r="AU3554" s="51">
        <f t="shared" si="1241"/>
        <v>15.242342000000001</v>
      </c>
      <c r="AV3554" s="51">
        <f t="shared" si="1242"/>
        <v>15.996090000000001</v>
      </c>
    </row>
    <row r="3555" spans="1:48">
      <c r="A3555" t="str">
        <f t="shared" si="1243"/>
        <v>42010Murilo/Kassio77</v>
      </c>
      <c r="B3555" s="50">
        <v>42010</v>
      </c>
      <c r="C3555" s="44">
        <f t="shared" si="1223"/>
        <v>42010</v>
      </c>
      <c r="D3555" s="45" t="s">
        <v>20</v>
      </c>
      <c r="E3555" s="46">
        <v>77</v>
      </c>
      <c r="G3555" s="49" t="e">
        <f>VLOOKUP(C3555,#REF!,2,0)</f>
        <v>#REF!</v>
      </c>
      <c r="I3555" s="40">
        <v>0</v>
      </c>
      <c r="J3555" s="40">
        <v>0</v>
      </c>
      <c r="K3555" s="40">
        <v>31.255997000000001</v>
      </c>
      <c r="L3555" s="40">
        <v>36.166004000000001</v>
      </c>
      <c r="M3555" s="40">
        <v>33.027275000000003</v>
      </c>
      <c r="N3555" s="40">
        <v>35.078319999999998</v>
      </c>
      <c r="O3555" s="40">
        <v>38.229481</v>
      </c>
      <c r="P3555" s="40">
        <v>28.831005000000001</v>
      </c>
      <c r="Q3555" s="40">
        <v>30.317093</v>
      </c>
      <c r="R3555" s="40">
        <v>38.068714</v>
      </c>
      <c r="S3555" s="40">
        <v>41.429546000000002</v>
      </c>
      <c r="T3555" s="40">
        <v>41.76482</v>
      </c>
      <c r="U3555" s="40">
        <v>38.229481</v>
      </c>
      <c r="V3555" s="40">
        <v>41.262374999999999</v>
      </c>
      <c r="W3555" s="40">
        <v>40.019249000000002</v>
      </c>
      <c r="X3555" s="40">
        <v>42.608719000000001</v>
      </c>
      <c r="AA3555">
        <f t="shared" si="1224"/>
        <v>42296.339722222219</v>
      </c>
      <c r="AB3555" t="str">
        <f t="shared" si="1225"/>
        <v>42296Fábio80</v>
      </c>
      <c r="AC3555" s="52">
        <v>42296</v>
      </c>
      <c r="AD3555" s="56" t="s">
        <v>31</v>
      </c>
      <c r="AE3555" s="53">
        <v>80</v>
      </c>
      <c r="AF3555" s="51" t="str">
        <f t="shared" si="1226"/>
        <v/>
      </c>
      <c r="AG3555" s="51">
        <f t="shared" si="1227"/>
        <v>0</v>
      </c>
      <c r="AH3555" s="51">
        <f t="shared" si="1228"/>
        <v>0</v>
      </c>
      <c r="AI3555" s="51">
        <f t="shared" si="1229"/>
        <v>12.048469000000001</v>
      </c>
      <c r="AJ3555" s="51">
        <f t="shared" si="1230"/>
        <v>20.813578</v>
      </c>
      <c r="AK3555" s="51">
        <f t="shared" si="1231"/>
        <v>19.760973</v>
      </c>
      <c r="AL3555" s="51">
        <f t="shared" si="1232"/>
        <v>16.768650000000001</v>
      </c>
      <c r="AM3555" s="51">
        <f t="shared" si="1233"/>
        <v>17.649018999999999</v>
      </c>
      <c r="AN3555" s="51">
        <f t="shared" si="1234"/>
        <v>19.291584</v>
      </c>
      <c r="AO3555" s="51">
        <f t="shared" si="1235"/>
        <v>16.681903999999999</v>
      </c>
      <c r="AP3555" s="51">
        <f t="shared" si="1236"/>
        <v>17.604455999999999</v>
      </c>
      <c r="AQ3555" s="51">
        <f t="shared" si="1237"/>
        <v>18.007636999999999</v>
      </c>
      <c r="AR3555" s="51">
        <f t="shared" si="1238"/>
        <v>16.509063999999999</v>
      </c>
      <c r="AS3555" s="51">
        <f t="shared" si="1239"/>
        <v>14.266698999999999</v>
      </c>
      <c r="AT3555" s="51">
        <f t="shared" si="1240"/>
        <v>11.542764</v>
      </c>
      <c r="AU3555" s="51">
        <f t="shared" si="1241"/>
        <v>14.790993</v>
      </c>
      <c r="AV3555" s="51">
        <f t="shared" si="1242"/>
        <v>15.283706</v>
      </c>
    </row>
    <row r="3556" spans="1:48">
      <c r="A3556" t="str">
        <f t="shared" si="1243"/>
        <v>42012Murilo/Kassio77</v>
      </c>
      <c r="B3556" s="50">
        <v>42012</v>
      </c>
      <c r="C3556" s="44">
        <f t="shared" si="1223"/>
        <v>42012</v>
      </c>
      <c r="D3556" s="45" t="s">
        <v>20</v>
      </c>
      <c r="E3556" s="46">
        <v>77</v>
      </c>
      <c r="G3556" s="49" t="e">
        <f>VLOOKUP(C3556,#REF!,2,0)</f>
        <v>#REF!</v>
      </c>
      <c r="I3556" s="40">
        <v>0</v>
      </c>
      <c r="J3556" s="40">
        <v>0</v>
      </c>
      <c r="K3556" s="40">
        <v>27.315038999999999</v>
      </c>
      <c r="L3556" s="40">
        <v>32.728637999999997</v>
      </c>
      <c r="M3556" s="40">
        <v>29.959826</v>
      </c>
      <c r="N3556" s="40">
        <v>29.322168000000001</v>
      </c>
      <c r="O3556" s="40">
        <v>34.387813999999999</v>
      </c>
      <c r="P3556" s="40">
        <v>25.315441</v>
      </c>
      <c r="Q3556" s="40">
        <v>26.438934</v>
      </c>
      <c r="R3556" s="40">
        <v>31.988050000000001</v>
      </c>
      <c r="S3556" s="40">
        <v>37.908324999999998</v>
      </c>
      <c r="T3556" s="40">
        <v>37.828285000000001</v>
      </c>
      <c r="U3556" s="40">
        <v>35.001258999999997</v>
      </c>
      <c r="V3556" s="40">
        <v>36.637206999999997</v>
      </c>
      <c r="W3556" s="40">
        <v>37.42915</v>
      </c>
      <c r="X3556" s="40">
        <v>39.937035000000002</v>
      </c>
      <c r="AA3556">
        <f t="shared" si="1224"/>
        <v>42300.596909722219</v>
      </c>
      <c r="AB3556" t="str">
        <f t="shared" si="1225"/>
        <v>42300Fábio80</v>
      </c>
      <c r="AC3556" s="52">
        <v>42300</v>
      </c>
      <c r="AD3556" s="56" t="s">
        <v>31</v>
      </c>
      <c r="AE3556" s="53">
        <v>80</v>
      </c>
      <c r="AF3556" s="51" t="str">
        <f t="shared" si="1226"/>
        <v/>
      </c>
      <c r="AG3556" s="51">
        <f t="shared" si="1227"/>
        <v>0</v>
      </c>
      <c r="AH3556" s="51">
        <f t="shared" si="1228"/>
        <v>0</v>
      </c>
      <c r="AI3556" s="51">
        <f t="shared" si="1229"/>
        <v>17.693660999999999</v>
      </c>
      <c r="AJ3556" s="51">
        <f t="shared" si="1230"/>
        <v>21.99297</v>
      </c>
      <c r="AK3556" s="51">
        <f t="shared" si="1231"/>
        <v>19.525558</v>
      </c>
      <c r="AL3556" s="51">
        <f t="shared" si="1232"/>
        <v>15.408205000000001</v>
      </c>
      <c r="AM3556" s="51">
        <f t="shared" si="1233"/>
        <v>16.986575999999999</v>
      </c>
      <c r="AN3556" s="51">
        <f t="shared" si="1234"/>
        <v>18.552409999999998</v>
      </c>
      <c r="AO3556" s="51">
        <f t="shared" si="1235"/>
        <v>15.700716999999999</v>
      </c>
      <c r="AP3556" s="51">
        <f t="shared" si="1236"/>
        <v>17.074155999999999</v>
      </c>
      <c r="AQ3556" s="51">
        <f t="shared" si="1237"/>
        <v>17.604455999999999</v>
      </c>
      <c r="AR3556" s="51">
        <f t="shared" si="1238"/>
        <v>15.911405999999999</v>
      </c>
      <c r="AS3556" s="51">
        <f t="shared" si="1239"/>
        <v>13.209466000000001</v>
      </c>
      <c r="AT3556" s="51">
        <f t="shared" si="1240"/>
        <v>11.507068</v>
      </c>
      <c r="AU3556" s="51">
        <f t="shared" si="1241"/>
        <v>14.709673</v>
      </c>
      <c r="AV3556" s="51">
        <f t="shared" si="1242"/>
        <v>15.408205000000001</v>
      </c>
    </row>
    <row r="3557" spans="1:48">
      <c r="A3557" t="str">
        <f t="shared" si="1243"/>
        <v>42016Murilo/Kassio77</v>
      </c>
      <c r="B3557" s="50">
        <v>42016</v>
      </c>
      <c r="C3557" s="44">
        <f t="shared" si="1223"/>
        <v>42016</v>
      </c>
      <c r="D3557" s="45" t="s">
        <v>20</v>
      </c>
      <c r="E3557" s="46">
        <v>77</v>
      </c>
      <c r="G3557" s="49" t="e">
        <f>VLOOKUP(C3557,#REF!,2,0)</f>
        <v>#REF!</v>
      </c>
      <c r="I3557" s="40">
        <v>0</v>
      </c>
      <c r="J3557" s="40">
        <v>0</v>
      </c>
      <c r="K3557" s="40">
        <v>20.956261000000001</v>
      </c>
      <c r="L3557" s="40">
        <v>28.831005000000001</v>
      </c>
      <c r="M3557" s="40">
        <v>26.039528000000001</v>
      </c>
      <c r="N3557" s="40">
        <v>25.709078000000002</v>
      </c>
      <c r="O3557" s="40">
        <v>29.041008000000001</v>
      </c>
      <c r="P3557" s="40">
        <v>21.372751000000001</v>
      </c>
      <c r="Q3557" s="40">
        <v>23.583013999999999</v>
      </c>
      <c r="R3557" s="40">
        <v>29.604711999999999</v>
      </c>
      <c r="S3557" s="40">
        <v>35.078319999999998</v>
      </c>
      <c r="T3557" s="40">
        <v>34.693863</v>
      </c>
      <c r="U3557" s="40">
        <v>33.177067000000001</v>
      </c>
      <c r="V3557" s="40">
        <v>32.654209000000002</v>
      </c>
      <c r="W3557" s="40">
        <v>35.310035999999997</v>
      </c>
      <c r="X3557" s="40">
        <v>38.149062999999998</v>
      </c>
      <c r="AA3557">
        <f t="shared" si="1224"/>
        <v>42303.34238425926</v>
      </c>
      <c r="AB3557" t="str">
        <f t="shared" si="1225"/>
        <v>42303Fábio80</v>
      </c>
      <c r="AC3557" s="52">
        <v>42303</v>
      </c>
      <c r="AD3557" s="56" t="s">
        <v>31</v>
      </c>
      <c r="AE3557" s="53">
        <v>80</v>
      </c>
      <c r="AF3557" s="51" t="str">
        <f t="shared" si="1226"/>
        <v/>
      </c>
      <c r="AG3557" s="51">
        <f t="shared" si="1227"/>
        <v>0</v>
      </c>
      <c r="AH3557" s="51">
        <f t="shared" si="1228"/>
        <v>0</v>
      </c>
      <c r="AI3557" s="51">
        <f t="shared" si="1229"/>
        <v>16.166153000000001</v>
      </c>
      <c r="AJ3557" s="51">
        <f t="shared" si="1230"/>
        <v>20.140577</v>
      </c>
      <c r="AK3557" s="51">
        <f t="shared" si="1231"/>
        <v>17.917631</v>
      </c>
      <c r="AL3557" s="51">
        <f t="shared" si="1232"/>
        <v>14.750323</v>
      </c>
      <c r="AM3557" s="51">
        <f t="shared" si="1233"/>
        <v>15.996090000000001</v>
      </c>
      <c r="AN3557" s="51">
        <f t="shared" si="1234"/>
        <v>18.052713000000001</v>
      </c>
      <c r="AO3557" s="51">
        <f t="shared" si="1235"/>
        <v>15.449805</v>
      </c>
      <c r="AP3557" s="51">
        <f t="shared" si="1236"/>
        <v>16.595359999999999</v>
      </c>
      <c r="AQ3557" s="51">
        <f t="shared" si="1237"/>
        <v>17.030346000000002</v>
      </c>
      <c r="AR3557" s="51">
        <f t="shared" si="1238"/>
        <v>15.700716999999999</v>
      </c>
      <c r="AS3557" s="51">
        <f t="shared" si="1239"/>
        <v>13.018388</v>
      </c>
      <c r="AT3557" s="51">
        <f t="shared" si="1240"/>
        <v>11.400378999999999</v>
      </c>
      <c r="AU3557" s="51">
        <f t="shared" si="1241"/>
        <v>14.750323</v>
      </c>
      <c r="AV3557" s="51">
        <f t="shared" si="1242"/>
        <v>15.283706</v>
      </c>
    </row>
    <row r="3558" spans="1:48">
      <c r="A3558" t="str">
        <f t="shared" si="1243"/>
        <v>42020Murilo/Kassio77</v>
      </c>
      <c r="B3558" s="50">
        <v>42020</v>
      </c>
      <c r="C3558" s="44">
        <f t="shared" si="1223"/>
        <v>42020</v>
      </c>
      <c r="D3558" s="45" t="s">
        <v>20</v>
      </c>
      <c r="E3558" s="46">
        <v>77</v>
      </c>
      <c r="G3558" s="49" t="e">
        <f>VLOOKUP(C3558,#REF!,2,0)</f>
        <v>#REF!</v>
      </c>
      <c r="I3558" s="40">
        <v>0</v>
      </c>
      <c r="J3558" s="40">
        <v>0</v>
      </c>
      <c r="K3558" s="40">
        <v>14.492557</v>
      </c>
      <c r="L3558" s="40">
        <v>22.895551999999999</v>
      </c>
      <c r="M3558" s="40">
        <v>20.897102</v>
      </c>
      <c r="N3558" s="40">
        <v>19.962803000000001</v>
      </c>
      <c r="O3558" s="40">
        <v>23.520077000000001</v>
      </c>
      <c r="P3558" s="40">
        <v>16.977198000000001</v>
      </c>
      <c r="Q3558" s="40">
        <v>20.368765</v>
      </c>
      <c r="R3558" s="40">
        <v>26.039528000000001</v>
      </c>
      <c r="S3558" s="40">
        <v>32.061729</v>
      </c>
      <c r="T3558" s="40">
        <v>30.965553</v>
      </c>
      <c r="U3558" s="40">
        <v>29.251740000000002</v>
      </c>
      <c r="V3558" s="40">
        <v>32.952477000000002</v>
      </c>
      <c r="W3558" s="40">
        <v>35.697848999999998</v>
      </c>
      <c r="X3558" s="40">
        <v>37.111370000000001</v>
      </c>
      <c r="AA3558">
        <f t="shared" si="1224"/>
        <v>42306.364062499997</v>
      </c>
      <c r="AB3558" t="str">
        <f t="shared" si="1225"/>
        <v>42306Fábio80</v>
      </c>
      <c r="AC3558" s="52">
        <v>42306</v>
      </c>
      <c r="AD3558" s="56" t="s">
        <v>31</v>
      </c>
      <c r="AE3558" s="53">
        <v>80</v>
      </c>
      <c r="AF3558" s="51" t="str">
        <f t="shared" si="1226"/>
        <v/>
      </c>
      <c r="AG3558" s="51">
        <f t="shared" si="1227"/>
        <v>0</v>
      </c>
      <c r="AH3558" s="51">
        <f t="shared" si="1228"/>
        <v>0</v>
      </c>
      <c r="AI3558" s="51">
        <f t="shared" si="1229"/>
        <v>16.855661000000001</v>
      </c>
      <c r="AJ3558" s="51">
        <f t="shared" si="1230"/>
        <v>22.594749</v>
      </c>
      <c r="AK3558" s="51">
        <f t="shared" si="1231"/>
        <v>21.546894000000002</v>
      </c>
      <c r="AL3558" s="51">
        <f t="shared" si="1232"/>
        <v>18.598167</v>
      </c>
      <c r="AM3558" s="51">
        <f t="shared" si="1233"/>
        <v>19.244942000000002</v>
      </c>
      <c r="AN3558" s="51">
        <f t="shared" si="1234"/>
        <v>21.056601000000001</v>
      </c>
      <c r="AO3558" s="51">
        <f t="shared" si="1235"/>
        <v>18.097840999999999</v>
      </c>
      <c r="AP3558" s="51">
        <f t="shared" si="1236"/>
        <v>18.324417</v>
      </c>
      <c r="AQ3558" s="51">
        <f t="shared" si="1237"/>
        <v>17.559964999999998</v>
      </c>
      <c r="AR3558" s="51">
        <f t="shared" si="1238"/>
        <v>15.700716999999999</v>
      </c>
      <c r="AS3558" s="51">
        <f t="shared" si="1239"/>
        <v>13.018388</v>
      </c>
      <c r="AT3558" s="51">
        <f t="shared" si="1240"/>
        <v>11.364934</v>
      </c>
      <c r="AU3558" s="51">
        <f t="shared" si="1241"/>
        <v>14.750323</v>
      </c>
      <c r="AV3558" s="51">
        <f t="shared" si="1242"/>
        <v>15.366647</v>
      </c>
    </row>
    <row r="3559" spans="1:48">
      <c r="A3559" t="str">
        <f t="shared" si="1243"/>
        <v>42023Murilo/Kassio77</v>
      </c>
      <c r="B3559" s="50">
        <v>42023</v>
      </c>
      <c r="C3559" s="44">
        <f t="shared" si="1223"/>
        <v>42023</v>
      </c>
      <c r="D3559" s="45" t="s">
        <v>20</v>
      </c>
      <c r="E3559" s="46">
        <v>77</v>
      </c>
      <c r="G3559" s="49" t="e">
        <f>VLOOKUP(C3559,#REF!,2,0)</f>
        <v>#REF!</v>
      </c>
      <c r="I3559" s="40">
        <v>0</v>
      </c>
      <c r="J3559" s="40">
        <v>0</v>
      </c>
      <c r="K3559" s="40">
        <v>14.444074000000001</v>
      </c>
      <c r="L3559" s="40">
        <v>21.372751000000001</v>
      </c>
      <c r="M3559" s="40">
        <v>18.994947</v>
      </c>
      <c r="N3559" s="40">
        <v>20.020527000000001</v>
      </c>
      <c r="O3559" s="40">
        <v>21.914597000000001</v>
      </c>
      <c r="P3559" s="40">
        <v>14.687381999999999</v>
      </c>
      <c r="Q3559" s="40">
        <v>18.548376000000001</v>
      </c>
      <c r="R3559" s="40">
        <v>24.730868999999998</v>
      </c>
      <c r="S3559" s="40">
        <v>29.604711999999999</v>
      </c>
      <c r="T3559" s="40">
        <v>28.621839999999999</v>
      </c>
      <c r="U3559" s="40">
        <v>26.774146999999999</v>
      </c>
      <c r="V3559" s="40">
        <v>31.620987</v>
      </c>
      <c r="W3559" s="40">
        <v>32.877800000000001</v>
      </c>
      <c r="X3559" s="40">
        <v>35.387413000000002</v>
      </c>
      <c r="AA3559">
        <f t="shared" si="1224"/>
        <v>42311.348923611113</v>
      </c>
      <c r="AB3559" t="str">
        <f t="shared" si="1225"/>
        <v>42311Fábio80</v>
      </c>
      <c r="AC3559" s="52">
        <v>42311</v>
      </c>
      <c r="AD3559" s="56" t="s">
        <v>31</v>
      </c>
      <c r="AE3559" s="53">
        <v>80</v>
      </c>
      <c r="AF3559" s="51" t="str">
        <f t="shared" si="1226"/>
        <v/>
      </c>
      <c r="AG3559" s="51">
        <f t="shared" si="1227"/>
        <v>0</v>
      </c>
      <c r="AH3559" s="51">
        <f t="shared" si="1228"/>
        <v>0</v>
      </c>
      <c r="AI3559" s="51">
        <f t="shared" si="1229"/>
        <v>20.71678</v>
      </c>
      <c r="AJ3559" s="51">
        <f t="shared" si="1230"/>
        <v>24.500519000000001</v>
      </c>
      <c r="AK3559" s="51">
        <f t="shared" si="1231"/>
        <v>23.204552</v>
      </c>
      <c r="AL3559" s="51">
        <f t="shared" si="1232"/>
        <v>20.092924</v>
      </c>
      <c r="AM3559" s="51">
        <f t="shared" si="1233"/>
        <v>19.431795000000001</v>
      </c>
      <c r="AN3559" s="51">
        <f t="shared" si="1234"/>
        <v>19.619548999999999</v>
      </c>
      <c r="AO3559" s="51">
        <f t="shared" si="1235"/>
        <v>16.552156</v>
      </c>
      <c r="AP3559" s="51">
        <f t="shared" si="1236"/>
        <v>17.294121000000001</v>
      </c>
      <c r="AQ3559" s="51">
        <f t="shared" si="1237"/>
        <v>17.515518</v>
      </c>
      <c r="AR3559" s="51">
        <f t="shared" si="1238"/>
        <v>15.869158000000001</v>
      </c>
      <c r="AS3559" s="51">
        <f t="shared" si="1239"/>
        <v>13.247859</v>
      </c>
      <c r="AT3559" s="51">
        <f t="shared" si="1240"/>
        <v>11.6143</v>
      </c>
      <c r="AU3559" s="51">
        <f t="shared" si="1241"/>
        <v>15.118537999999999</v>
      </c>
      <c r="AV3559" s="51">
        <f t="shared" si="1242"/>
        <v>15.658751000000001</v>
      </c>
    </row>
    <row r="3560" spans="1:48">
      <c r="A3560" t="str">
        <f t="shared" si="1243"/>
        <v>42025Murilo/Kassio77</v>
      </c>
      <c r="B3560" s="50">
        <v>42025</v>
      </c>
      <c r="C3560" s="44">
        <f t="shared" si="1223"/>
        <v>42025</v>
      </c>
      <c r="D3560" s="45" t="s">
        <v>20</v>
      </c>
      <c r="E3560" s="46">
        <v>77</v>
      </c>
      <c r="G3560" s="49" t="e">
        <f>VLOOKUP(C3560,#REF!,2,0)</f>
        <v>#REF!</v>
      </c>
      <c r="I3560" s="40">
        <v>0</v>
      </c>
      <c r="J3560" s="40">
        <v>0</v>
      </c>
      <c r="K3560" s="40">
        <v>19.504138999999999</v>
      </c>
      <c r="L3560" s="40">
        <v>25.973248999999999</v>
      </c>
      <c r="M3560" s="40">
        <v>25.840996000000001</v>
      </c>
      <c r="N3560" s="40">
        <v>24.153390999999999</v>
      </c>
      <c r="O3560" s="40">
        <v>27.043897999999999</v>
      </c>
      <c r="P3560" s="40">
        <v>15.784326999999999</v>
      </c>
      <c r="Q3560" s="40">
        <v>17.349615</v>
      </c>
      <c r="R3560" s="40">
        <v>23.019756000000001</v>
      </c>
      <c r="S3560" s="40">
        <v>27.998936</v>
      </c>
      <c r="T3560" s="40">
        <v>27.724340000000002</v>
      </c>
      <c r="U3560" s="40">
        <v>27.043897999999999</v>
      </c>
      <c r="V3560" s="40">
        <v>28.831005000000001</v>
      </c>
      <c r="W3560" s="40">
        <v>32.654209000000002</v>
      </c>
      <c r="X3560" s="40">
        <v>35.853580000000001</v>
      </c>
      <c r="AA3560">
        <f t="shared" si="1224"/>
        <v>42312.331388888888</v>
      </c>
      <c r="AB3560" t="str">
        <f t="shared" si="1225"/>
        <v>42312Fábio80</v>
      </c>
      <c r="AC3560" s="52">
        <v>42312</v>
      </c>
      <c r="AD3560" s="56" t="s">
        <v>31</v>
      </c>
      <c r="AE3560" s="53">
        <v>80</v>
      </c>
      <c r="AF3560" s="51" t="str">
        <f t="shared" si="1226"/>
        <v>Medida Errada (tubo errado)</v>
      </c>
      <c r="AG3560" s="51">
        <f t="shared" si="1227"/>
        <v>0</v>
      </c>
      <c r="AH3560" s="51">
        <f t="shared" si="1228"/>
        <v>0</v>
      </c>
      <c r="AI3560" s="51">
        <f t="shared" si="1229"/>
        <v>19.713774000000001</v>
      </c>
      <c r="AJ3560" s="51">
        <f t="shared" si="1230"/>
        <v>24.869577</v>
      </c>
      <c r="AK3560" s="51">
        <f t="shared" si="1231"/>
        <v>23.822313000000001</v>
      </c>
      <c r="AL3560" s="51">
        <f t="shared" si="1232"/>
        <v>21.399222999999999</v>
      </c>
      <c r="AM3560" s="51">
        <f t="shared" si="1233"/>
        <v>22.343050000000002</v>
      </c>
      <c r="AN3560" s="51">
        <f t="shared" si="1234"/>
        <v>24.290852000000001</v>
      </c>
      <c r="AO3560" s="51">
        <f t="shared" si="1235"/>
        <v>21.252056</v>
      </c>
      <c r="AP3560" s="51">
        <f t="shared" si="1236"/>
        <v>19.198360000000001</v>
      </c>
      <c r="AQ3560" s="51">
        <f t="shared" si="1237"/>
        <v>18.007636999999999</v>
      </c>
      <c r="AR3560" s="51">
        <f t="shared" si="1238"/>
        <v>16.208808999999999</v>
      </c>
      <c r="AS3560" s="51">
        <f t="shared" si="1239"/>
        <v>13.518253</v>
      </c>
      <c r="AT3560" s="51">
        <f t="shared" si="1240"/>
        <v>11.686055</v>
      </c>
      <c r="AU3560" s="51">
        <f t="shared" si="1241"/>
        <v>15.159734</v>
      </c>
      <c r="AV3560" s="51">
        <f t="shared" si="1242"/>
        <v>15.82696</v>
      </c>
    </row>
    <row r="3561" spans="1:48">
      <c r="A3561" t="str">
        <f t="shared" si="1243"/>
        <v>42031Murilo/Kassio77</v>
      </c>
      <c r="B3561" s="50">
        <v>42031</v>
      </c>
      <c r="C3561" s="44">
        <f t="shared" si="1223"/>
        <v>42031</v>
      </c>
      <c r="D3561" s="45" t="s">
        <v>20</v>
      </c>
      <c r="E3561" s="46">
        <v>77</v>
      </c>
      <c r="G3561" s="49" t="e">
        <f>VLOOKUP(C3561,#REF!,2,0)</f>
        <v>#REF!</v>
      </c>
      <c r="I3561" s="40">
        <v>0</v>
      </c>
      <c r="J3561" s="40">
        <v>0</v>
      </c>
      <c r="K3561" s="40">
        <v>26.774146999999999</v>
      </c>
      <c r="L3561" s="40">
        <v>32.728637999999997</v>
      </c>
      <c r="M3561" s="40">
        <v>30.460581000000001</v>
      </c>
      <c r="N3561" s="40">
        <v>30.388791999999999</v>
      </c>
      <c r="O3561" s="40">
        <v>35.078319999999998</v>
      </c>
      <c r="P3561" s="40">
        <v>24.409174</v>
      </c>
      <c r="Q3561" s="40">
        <v>26.438934</v>
      </c>
      <c r="R3561" s="40">
        <v>34.540657000000003</v>
      </c>
      <c r="S3561" s="40">
        <v>38.713603999999997</v>
      </c>
      <c r="T3561" s="40">
        <v>38.068714</v>
      </c>
      <c r="U3561" s="40">
        <v>34.235270999999997</v>
      </c>
      <c r="V3561" s="40">
        <v>37.349601999999997</v>
      </c>
      <c r="W3561" s="40">
        <v>37.270088000000001</v>
      </c>
      <c r="X3561" s="40">
        <v>40.679943000000002</v>
      </c>
      <c r="AA3561">
        <f t="shared" si="1224"/>
        <v>42312.331388888888</v>
      </c>
      <c r="AB3561" t="str">
        <f t="shared" si="1225"/>
        <v>42312Fábio80</v>
      </c>
      <c r="AC3561" s="52">
        <v>42312</v>
      </c>
      <c r="AD3561" s="56" t="s">
        <v>31</v>
      </c>
      <c r="AE3561" s="53">
        <v>80</v>
      </c>
      <c r="AF3561" s="51" t="str">
        <f t="shared" si="1226"/>
        <v>Medida Errada (tubo errado)</v>
      </c>
      <c r="AG3561" s="51">
        <f t="shared" si="1227"/>
        <v>0</v>
      </c>
      <c r="AH3561" s="51">
        <f t="shared" si="1228"/>
        <v>0</v>
      </c>
      <c r="AI3561" s="51">
        <f t="shared" si="1229"/>
        <v>19.713774000000001</v>
      </c>
      <c r="AJ3561" s="51">
        <f t="shared" si="1230"/>
        <v>24.869577</v>
      </c>
      <c r="AK3561" s="51">
        <f t="shared" si="1231"/>
        <v>23.822313000000001</v>
      </c>
      <c r="AL3561" s="51">
        <f t="shared" si="1232"/>
        <v>21.399222999999999</v>
      </c>
      <c r="AM3561" s="51">
        <f t="shared" si="1233"/>
        <v>22.343050000000002</v>
      </c>
      <c r="AN3561" s="51">
        <f t="shared" si="1234"/>
        <v>24.290852000000001</v>
      </c>
      <c r="AO3561" s="51">
        <f t="shared" si="1235"/>
        <v>21.252056</v>
      </c>
      <c r="AP3561" s="51">
        <f t="shared" si="1236"/>
        <v>19.198360000000001</v>
      </c>
      <c r="AQ3561" s="51">
        <f t="shared" si="1237"/>
        <v>18.007636999999999</v>
      </c>
      <c r="AR3561" s="51">
        <f t="shared" si="1238"/>
        <v>16.208808999999999</v>
      </c>
      <c r="AS3561" s="51">
        <f t="shared" si="1239"/>
        <v>13.518253</v>
      </c>
      <c r="AT3561" s="51">
        <f t="shared" si="1240"/>
        <v>11.686055</v>
      </c>
      <c r="AU3561" s="51">
        <f t="shared" si="1241"/>
        <v>15.159734</v>
      </c>
      <c r="AV3561" s="51">
        <f t="shared" si="1242"/>
        <v>15.82696</v>
      </c>
    </row>
    <row r="3562" spans="1:48">
      <c r="A3562" t="str">
        <f t="shared" si="1243"/>
        <v>42033Murilo/Kassio77</v>
      </c>
      <c r="B3562" s="50">
        <v>42033</v>
      </c>
      <c r="C3562" s="44">
        <f t="shared" ref="C3562:C3625" si="1244">DATE(YEAR(B3562),MONTH(B3562),DAY(B3562))</f>
        <v>42033</v>
      </c>
      <c r="D3562" s="45" t="s">
        <v>20</v>
      </c>
      <c r="E3562" s="46">
        <v>77</v>
      </c>
      <c r="G3562" s="49" t="e">
        <f>VLOOKUP(C3562,#REF!,2,0)</f>
        <v>#REF!</v>
      </c>
      <c r="I3562" s="40">
        <v>0</v>
      </c>
      <c r="J3562" s="40">
        <v>0</v>
      </c>
      <c r="K3562" s="40">
        <v>27.724340000000002</v>
      </c>
      <c r="L3562" s="40">
        <v>35.078319999999998</v>
      </c>
      <c r="M3562" s="40">
        <v>33.027275000000003</v>
      </c>
      <c r="N3562" s="40">
        <v>32.209347000000001</v>
      </c>
      <c r="O3562" s="40">
        <v>36.322754000000003</v>
      </c>
      <c r="P3562" s="40">
        <v>24.860174000000001</v>
      </c>
      <c r="Q3562" s="40">
        <v>26.706914999999999</v>
      </c>
      <c r="R3562" s="40">
        <v>31.620987</v>
      </c>
      <c r="S3562" s="40">
        <v>35.775677000000002</v>
      </c>
      <c r="T3562" s="40">
        <v>35.620097999999999</v>
      </c>
      <c r="U3562" s="40">
        <v>32.135517</v>
      </c>
      <c r="V3562" s="40">
        <v>36.087780000000002</v>
      </c>
      <c r="W3562" s="40">
        <v>36.873905000000001</v>
      </c>
      <c r="X3562" s="40">
        <v>40.101554999999998</v>
      </c>
      <c r="AA3562">
        <f t="shared" si="1224"/>
        <v>42317.348668981482</v>
      </c>
      <c r="AB3562" t="str">
        <f t="shared" si="1225"/>
        <v>42317Fábio80</v>
      </c>
      <c r="AC3562" s="52">
        <v>42317</v>
      </c>
      <c r="AD3562" s="56" t="s">
        <v>31</v>
      </c>
      <c r="AE3562" s="53">
        <v>80</v>
      </c>
      <c r="AF3562" s="51" t="str">
        <f t="shared" si="1226"/>
        <v/>
      </c>
      <c r="AG3562" s="51">
        <f t="shared" si="1227"/>
        <v>0</v>
      </c>
      <c r="AH3562" s="51">
        <f t="shared" si="1228"/>
        <v>0</v>
      </c>
      <c r="AI3562" s="51">
        <f t="shared" si="1229"/>
        <v>18.143035999999999</v>
      </c>
      <c r="AJ3562" s="51">
        <f t="shared" si="1230"/>
        <v>23.512438</v>
      </c>
      <c r="AK3562" s="51">
        <f t="shared" si="1231"/>
        <v>22.645251999999999</v>
      </c>
      <c r="AL3562" s="51">
        <f t="shared" si="1232"/>
        <v>19.808230999999999</v>
      </c>
      <c r="AM3562" s="51">
        <f t="shared" si="1233"/>
        <v>20.283854000000002</v>
      </c>
      <c r="AN3562" s="51">
        <f t="shared" si="1234"/>
        <v>22.443562</v>
      </c>
      <c r="AO3562" s="51">
        <f t="shared" si="1235"/>
        <v>19.950310000000002</v>
      </c>
      <c r="AP3562" s="51">
        <f t="shared" si="1236"/>
        <v>21.154211</v>
      </c>
      <c r="AQ3562" s="51">
        <f t="shared" si="1237"/>
        <v>21.252056</v>
      </c>
      <c r="AR3562" s="51">
        <f t="shared" si="1238"/>
        <v>19.666632</v>
      </c>
      <c r="AS3562" s="51">
        <f t="shared" si="1239"/>
        <v>16.552156</v>
      </c>
      <c r="AT3562" s="51">
        <f t="shared" si="1240"/>
        <v>13.870139999999999</v>
      </c>
      <c r="AU3562" s="51">
        <f t="shared" si="1241"/>
        <v>17.074155999999999</v>
      </c>
      <c r="AV3562" s="51">
        <f t="shared" si="1242"/>
        <v>17.917631</v>
      </c>
    </row>
    <row r="3563" spans="1:48">
      <c r="A3563" t="str">
        <f t="shared" si="1243"/>
        <v>42038Murilo/Kassio77</v>
      </c>
      <c r="B3563" s="50">
        <v>42038</v>
      </c>
      <c r="C3563" s="44">
        <f t="shared" si="1244"/>
        <v>42038</v>
      </c>
      <c r="D3563" s="45" t="s">
        <v>20</v>
      </c>
      <c r="E3563" s="46">
        <v>77</v>
      </c>
      <c r="G3563" s="49" t="e">
        <f>VLOOKUP(C3563,#REF!,2,0)</f>
        <v>#REF!</v>
      </c>
      <c r="I3563" s="40">
        <v>0</v>
      </c>
      <c r="J3563" s="40">
        <v>0</v>
      </c>
      <c r="K3563" s="40">
        <v>27.247107</v>
      </c>
      <c r="L3563" s="40">
        <v>32.357277000000003</v>
      </c>
      <c r="M3563" s="40">
        <v>27.724340000000002</v>
      </c>
      <c r="N3563" s="40">
        <v>27.861469</v>
      </c>
      <c r="O3563" s="40">
        <v>30.748636000000001</v>
      </c>
      <c r="P3563" s="40">
        <v>20.427109000000002</v>
      </c>
      <c r="Q3563" s="40">
        <v>23.269210999999999</v>
      </c>
      <c r="R3563" s="40">
        <v>28.691483999999999</v>
      </c>
      <c r="S3563" s="40">
        <v>33.931216999999997</v>
      </c>
      <c r="T3563" s="40">
        <v>33.327229000000003</v>
      </c>
      <c r="U3563" s="40">
        <v>29.392672999999998</v>
      </c>
      <c r="V3563" s="40">
        <v>33.027275000000003</v>
      </c>
      <c r="W3563" s="40">
        <v>34.770592000000001</v>
      </c>
      <c r="X3563" s="40">
        <v>37.668388</v>
      </c>
      <c r="AA3563">
        <f t="shared" si="1224"/>
        <v>42319.337025462963</v>
      </c>
      <c r="AB3563" t="str">
        <f t="shared" si="1225"/>
        <v>42319Fábio80</v>
      </c>
      <c r="AC3563" s="52">
        <v>42319</v>
      </c>
      <c r="AD3563" s="56" t="s">
        <v>31</v>
      </c>
      <c r="AE3563" s="53">
        <v>80</v>
      </c>
      <c r="AF3563" s="51" t="str">
        <f t="shared" si="1226"/>
        <v/>
      </c>
      <c r="AG3563" s="51">
        <f t="shared" si="1227"/>
        <v>0</v>
      </c>
      <c r="AH3563" s="51">
        <f t="shared" si="1228"/>
        <v>0</v>
      </c>
      <c r="AI3563" s="51">
        <f t="shared" si="1229"/>
        <v>14.547779999999999</v>
      </c>
      <c r="AJ3563" s="51">
        <f t="shared" si="1230"/>
        <v>22.443562</v>
      </c>
      <c r="AK3563" s="51">
        <f t="shared" si="1231"/>
        <v>21.596231</v>
      </c>
      <c r="AL3563" s="51">
        <f t="shared" si="1232"/>
        <v>18.873989000000002</v>
      </c>
      <c r="AM3563" s="51">
        <f t="shared" si="1233"/>
        <v>19.713774000000001</v>
      </c>
      <c r="AN3563" s="51">
        <f t="shared" si="1234"/>
        <v>21.893456</v>
      </c>
      <c r="AO3563" s="51">
        <f t="shared" si="1235"/>
        <v>19.431795000000001</v>
      </c>
      <c r="AP3563" s="51">
        <f t="shared" si="1236"/>
        <v>20.188268999999998</v>
      </c>
      <c r="AQ3563" s="51">
        <f t="shared" si="1237"/>
        <v>20.523775000000001</v>
      </c>
      <c r="AR3563" s="51">
        <f t="shared" si="1238"/>
        <v>18.873989000000002</v>
      </c>
      <c r="AS3563" s="51">
        <f t="shared" si="1239"/>
        <v>15.658751000000001</v>
      </c>
      <c r="AT3563" s="51">
        <f t="shared" si="1240"/>
        <v>13.056486</v>
      </c>
      <c r="AU3563" s="51">
        <f t="shared" si="1241"/>
        <v>16.422965999999999</v>
      </c>
      <c r="AV3563" s="51">
        <f t="shared" si="1242"/>
        <v>17.074155999999999</v>
      </c>
    </row>
    <row r="3564" spans="1:48">
      <c r="A3564" t="str">
        <f t="shared" si="1243"/>
        <v>42041Murilo/Kassio77</v>
      </c>
      <c r="B3564" s="50">
        <v>42041</v>
      </c>
      <c r="C3564" s="44">
        <f t="shared" si="1244"/>
        <v>42041</v>
      </c>
      <c r="D3564" s="45" t="s">
        <v>20</v>
      </c>
      <c r="E3564" s="46">
        <v>77</v>
      </c>
      <c r="G3564" s="49" t="e">
        <f>VLOOKUP(C3564,#REF!,2,0)</f>
        <v>#REF!</v>
      </c>
      <c r="I3564" s="40">
        <v>0</v>
      </c>
      <c r="J3564" s="40">
        <v>0</v>
      </c>
      <c r="K3564" s="40">
        <v>29.041008000000001</v>
      </c>
      <c r="L3564" s="40">
        <v>35.155479</v>
      </c>
      <c r="M3564" s="40">
        <v>31.767537999999998</v>
      </c>
      <c r="N3564" s="40">
        <v>32.505577000000002</v>
      </c>
      <c r="O3564" s="40">
        <v>37.111370000000001</v>
      </c>
      <c r="P3564" s="40">
        <v>26.908846</v>
      </c>
      <c r="Q3564" s="40">
        <v>28.970938</v>
      </c>
      <c r="R3564" s="40">
        <v>36.166004000000001</v>
      </c>
      <c r="S3564" s="40">
        <v>40.183948999999998</v>
      </c>
      <c r="T3564" s="40">
        <v>40.266392000000003</v>
      </c>
      <c r="U3564" s="40">
        <v>37.190693000000003</v>
      </c>
      <c r="V3564" s="40">
        <v>40.431556999999998</v>
      </c>
      <c r="W3564" s="40">
        <v>39.854869999999998</v>
      </c>
      <c r="X3564" s="40">
        <v>41.680878</v>
      </c>
      <c r="AA3564">
        <f t="shared" si="1224"/>
        <v>42321.686307870368</v>
      </c>
      <c r="AB3564" t="str">
        <f t="shared" si="1225"/>
        <v>42321Fábio80</v>
      </c>
      <c r="AC3564" s="52">
        <v>42321</v>
      </c>
      <c r="AD3564" s="56" t="s">
        <v>31</v>
      </c>
      <c r="AE3564" s="53">
        <v>80</v>
      </c>
      <c r="AF3564" s="51" t="str">
        <f t="shared" si="1226"/>
        <v/>
      </c>
      <c r="AG3564" s="51">
        <f t="shared" si="1227"/>
        <v>0</v>
      </c>
      <c r="AH3564" s="51">
        <f t="shared" si="1228"/>
        <v>0</v>
      </c>
      <c r="AI3564" s="51">
        <f t="shared" si="1229"/>
        <v>10.195086999999999</v>
      </c>
      <c r="AJ3564" s="51">
        <f t="shared" si="1230"/>
        <v>19.198360000000001</v>
      </c>
      <c r="AK3564" s="51">
        <f t="shared" si="1231"/>
        <v>19.338263999999999</v>
      </c>
      <c r="AL3564" s="51">
        <f t="shared" si="1232"/>
        <v>17.118037999999999</v>
      </c>
      <c r="AM3564" s="51">
        <f t="shared" si="1233"/>
        <v>18.552409999999998</v>
      </c>
      <c r="AN3564" s="51">
        <f t="shared" si="1234"/>
        <v>20.571967999999998</v>
      </c>
      <c r="AO3564" s="51">
        <f t="shared" si="1235"/>
        <v>17.872714999999999</v>
      </c>
      <c r="AP3564" s="51">
        <f t="shared" si="1236"/>
        <v>18.966383</v>
      </c>
      <c r="AQ3564" s="51">
        <f t="shared" si="1237"/>
        <v>19.105416999999999</v>
      </c>
      <c r="AR3564" s="51">
        <f t="shared" si="1238"/>
        <v>17.604455999999999</v>
      </c>
      <c r="AS3564" s="51">
        <f t="shared" si="1239"/>
        <v>14.4672</v>
      </c>
      <c r="AT3564" s="51">
        <f t="shared" si="1240"/>
        <v>12.158357000000001</v>
      </c>
      <c r="AU3564" s="51">
        <f t="shared" si="1241"/>
        <v>15.366647</v>
      </c>
      <c r="AV3564" s="51">
        <f t="shared" si="1242"/>
        <v>16.166153000000001</v>
      </c>
    </row>
    <row r="3565" spans="1:48">
      <c r="A3565" t="str">
        <f t="shared" si="1243"/>
        <v>42044Murilo/Kassio77</v>
      </c>
      <c r="B3565" s="50">
        <v>42044</v>
      </c>
      <c r="C3565" s="44">
        <f t="shared" si="1244"/>
        <v>42044</v>
      </c>
      <c r="D3565" s="45" t="s">
        <v>20</v>
      </c>
      <c r="E3565" s="46">
        <v>77</v>
      </c>
      <c r="G3565" s="49" t="e">
        <f>VLOOKUP(C3565,#REF!,2,0)</f>
        <v>#REF!</v>
      </c>
      <c r="I3565" s="40">
        <v>0</v>
      </c>
      <c r="J3565" s="40">
        <v>0</v>
      </c>
      <c r="K3565" s="40">
        <v>26.572737</v>
      </c>
      <c r="L3565" s="40">
        <v>32.654209000000002</v>
      </c>
      <c r="M3565" s="40">
        <v>28.482813</v>
      </c>
      <c r="N3565" s="40">
        <v>29.463267999999999</v>
      </c>
      <c r="O3565" s="40">
        <v>33.327229000000003</v>
      </c>
      <c r="P3565" s="40">
        <v>22.402258</v>
      </c>
      <c r="Q3565" s="40">
        <v>24.795479</v>
      </c>
      <c r="R3565" s="40">
        <v>31.914465</v>
      </c>
      <c r="S3565" s="40">
        <v>36.087780000000002</v>
      </c>
      <c r="T3565" s="40">
        <v>36.009644000000002</v>
      </c>
      <c r="U3565" s="40">
        <v>32.283279</v>
      </c>
      <c r="V3565" s="40">
        <v>34.847389</v>
      </c>
      <c r="W3565" s="40">
        <v>36.401234000000002</v>
      </c>
      <c r="X3565" s="40">
        <v>38.471161000000002</v>
      </c>
      <c r="AA3565">
        <f t="shared" si="1224"/>
        <v>42324.329560185186</v>
      </c>
      <c r="AB3565" t="str">
        <f t="shared" si="1225"/>
        <v>42324Fábio80</v>
      </c>
      <c r="AC3565" s="52">
        <v>42324</v>
      </c>
      <c r="AD3565" s="56" t="s">
        <v>31</v>
      </c>
      <c r="AE3565" s="53">
        <v>80</v>
      </c>
      <c r="AF3565" s="51" t="str">
        <f t="shared" si="1226"/>
        <v/>
      </c>
      <c r="AG3565" s="51">
        <f t="shared" si="1227"/>
        <v>0</v>
      </c>
      <c r="AH3565" s="51">
        <f t="shared" si="1228"/>
        <v>0</v>
      </c>
      <c r="AI3565" s="51">
        <f t="shared" si="1229"/>
        <v>17.693660999999999</v>
      </c>
      <c r="AJ3565" s="51">
        <f t="shared" si="1230"/>
        <v>23.563955</v>
      </c>
      <c r="AK3565" s="51">
        <f t="shared" si="1231"/>
        <v>23.051352999999999</v>
      </c>
      <c r="AL3565" s="51">
        <f t="shared" si="1232"/>
        <v>20.379653999999999</v>
      </c>
      <c r="AM3565" s="51">
        <f t="shared" si="1233"/>
        <v>21.056601000000001</v>
      </c>
      <c r="AN3565" s="51">
        <f t="shared" si="1234"/>
        <v>22.695837000000001</v>
      </c>
      <c r="AO3565" s="51">
        <f t="shared" si="1235"/>
        <v>18.552409999999998</v>
      </c>
      <c r="AP3565" s="51">
        <f t="shared" si="1236"/>
        <v>18.827883</v>
      </c>
      <c r="AQ3565" s="51">
        <f t="shared" si="1237"/>
        <v>19.151875</v>
      </c>
      <c r="AR3565" s="51">
        <f t="shared" si="1238"/>
        <v>17.559964999999998</v>
      </c>
      <c r="AS3565" s="51">
        <f t="shared" si="1239"/>
        <v>14.426985</v>
      </c>
      <c r="AT3565" s="51">
        <f t="shared" si="1240"/>
        <v>12.342662000000001</v>
      </c>
      <c r="AU3565" s="51">
        <f t="shared" si="1241"/>
        <v>15.616866</v>
      </c>
      <c r="AV3565" s="51">
        <f t="shared" si="1242"/>
        <v>16.337140999999999</v>
      </c>
    </row>
    <row r="3566" spans="1:48">
      <c r="A3566" t="str">
        <f t="shared" si="1243"/>
        <v>42046Murilo/Kassio77</v>
      </c>
      <c r="B3566" s="50">
        <v>42046</v>
      </c>
      <c r="C3566" s="44">
        <f t="shared" si="1244"/>
        <v>42046</v>
      </c>
      <c r="D3566" s="45" t="s">
        <v>20</v>
      </c>
      <c r="E3566" s="46">
        <v>77</v>
      </c>
      <c r="G3566" s="49" t="e">
        <f>VLOOKUP(C3566,#REF!,2,0)</f>
        <v>#REF!</v>
      </c>
      <c r="I3566" s="40">
        <v>0</v>
      </c>
      <c r="J3566" s="40">
        <v>0</v>
      </c>
      <c r="K3566" s="40">
        <v>30.388791999999999</v>
      </c>
      <c r="L3566" s="40">
        <v>36.952976</v>
      </c>
      <c r="M3566" s="40">
        <v>33.327229000000003</v>
      </c>
      <c r="N3566" s="40">
        <v>34.617221999999998</v>
      </c>
      <c r="O3566" s="40">
        <v>40.101554999999998</v>
      </c>
      <c r="P3566" s="40">
        <v>28.691483999999999</v>
      </c>
      <c r="Q3566" s="40">
        <v>31.110600999999999</v>
      </c>
      <c r="R3566" s="40">
        <v>38.713603999999997</v>
      </c>
      <c r="S3566" s="40">
        <v>41.513213999999998</v>
      </c>
      <c r="T3566" s="40">
        <v>41.76482</v>
      </c>
      <c r="U3566" s="40">
        <v>38.713603999999997</v>
      </c>
      <c r="V3566" s="40">
        <v>41.680878</v>
      </c>
      <c r="W3566" s="40">
        <v>40.762917000000002</v>
      </c>
      <c r="X3566" s="40">
        <v>43.118935</v>
      </c>
      <c r="AA3566">
        <f t="shared" si="1224"/>
        <v>42326.348009259258</v>
      </c>
      <c r="AB3566" t="str">
        <f t="shared" si="1225"/>
        <v>42326Fábio80</v>
      </c>
      <c r="AC3566" s="52">
        <v>42326</v>
      </c>
      <c r="AD3566" s="56" t="s">
        <v>31</v>
      </c>
      <c r="AE3566" s="53">
        <v>80</v>
      </c>
      <c r="AF3566" s="51" t="str">
        <f t="shared" si="1226"/>
        <v/>
      </c>
      <c r="AG3566" s="51">
        <f t="shared" si="1227"/>
        <v>0</v>
      </c>
      <c r="AH3566" s="51">
        <f t="shared" si="1228"/>
        <v>0</v>
      </c>
      <c r="AI3566" s="51">
        <f t="shared" si="1229"/>
        <v>19.997803000000001</v>
      </c>
      <c r="AJ3566" s="51">
        <f t="shared" si="1230"/>
        <v>24.395575999999998</v>
      </c>
      <c r="AK3566" s="51">
        <f t="shared" si="1231"/>
        <v>23.978010000000001</v>
      </c>
      <c r="AL3566" s="51">
        <f t="shared" si="1232"/>
        <v>21.546894000000002</v>
      </c>
      <c r="AM3566" s="51">
        <f t="shared" si="1233"/>
        <v>22.343050000000002</v>
      </c>
      <c r="AN3566" s="51">
        <f t="shared" si="1234"/>
        <v>24.500519000000001</v>
      </c>
      <c r="AO3566" s="51">
        <f t="shared" si="1235"/>
        <v>22.493888999999999</v>
      </c>
      <c r="AP3566" s="51">
        <f t="shared" si="1236"/>
        <v>23.667117999999999</v>
      </c>
      <c r="AQ3566" s="51">
        <f t="shared" si="1237"/>
        <v>24.186343999999998</v>
      </c>
      <c r="AR3566" s="51">
        <f t="shared" si="1238"/>
        <v>22.847866</v>
      </c>
      <c r="AS3566" s="51">
        <f t="shared" si="1239"/>
        <v>20.045342999999999</v>
      </c>
      <c r="AT3566" s="51">
        <f t="shared" si="1240"/>
        <v>17.559964999999998</v>
      </c>
      <c r="AU3566" s="51">
        <f t="shared" si="1241"/>
        <v>20.910616000000001</v>
      </c>
      <c r="AV3566" s="51">
        <f t="shared" si="1242"/>
        <v>21.596231</v>
      </c>
    </row>
    <row r="3567" spans="1:48">
      <c r="A3567" t="str">
        <f t="shared" si="1243"/>
        <v>42047Murilo/Kassio77</v>
      </c>
      <c r="B3567" s="50">
        <v>42047</v>
      </c>
      <c r="C3567" s="44">
        <f t="shared" si="1244"/>
        <v>42047</v>
      </c>
      <c r="D3567" s="45" t="s">
        <v>20</v>
      </c>
      <c r="E3567" s="46">
        <v>77</v>
      </c>
      <c r="G3567" s="49" t="e">
        <f>VLOOKUP(C3567,#REF!,2,0)</f>
        <v>#REF!</v>
      </c>
      <c r="I3567" s="40">
        <v>0</v>
      </c>
      <c r="J3567" s="40">
        <v>0</v>
      </c>
      <c r="K3567" s="40">
        <v>30.820837000000001</v>
      </c>
      <c r="L3567" s="40">
        <v>35.464916000000002</v>
      </c>
      <c r="M3567" s="40">
        <v>32.952477000000002</v>
      </c>
      <c r="N3567" s="40">
        <v>33.628551000000002</v>
      </c>
      <c r="O3567" s="40">
        <v>36.873905000000001</v>
      </c>
      <c r="P3567" s="40">
        <v>26.976317999999999</v>
      </c>
      <c r="Q3567" s="40">
        <v>29.533953</v>
      </c>
      <c r="R3567" s="40">
        <v>36.479773999999999</v>
      </c>
      <c r="S3567" s="40">
        <v>40.597068999999998</v>
      </c>
      <c r="T3567" s="40">
        <v>39.445445999999997</v>
      </c>
      <c r="U3567" s="40">
        <v>36.558444999999999</v>
      </c>
      <c r="V3567" s="40">
        <v>39.200752000000001</v>
      </c>
      <c r="W3567" s="40">
        <v>39.854869999999998</v>
      </c>
      <c r="X3567" s="40">
        <v>41.262374999999999</v>
      </c>
      <c r="AA3567">
        <f t="shared" si="1224"/>
        <v>42332.625335648147</v>
      </c>
      <c r="AB3567" t="str">
        <f t="shared" si="1225"/>
        <v>42332Fábio80</v>
      </c>
      <c r="AC3567" s="52">
        <v>42332</v>
      </c>
      <c r="AD3567" s="56" t="s">
        <v>31</v>
      </c>
      <c r="AE3567" s="53">
        <v>80</v>
      </c>
      <c r="AF3567" s="51" t="str">
        <f t="shared" si="1226"/>
        <v/>
      </c>
      <c r="AG3567" s="51">
        <f t="shared" si="1227"/>
        <v>0</v>
      </c>
      <c r="AH3567" s="51">
        <f t="shared" si="1228"/>
        <v>0</v>
      </c>
      <c r="AI3567" s="51">
        <f t="shared" si="1229"/>
        <v>21.105408000000001</v>
      </c>
      <c r="AJ3567" s="51">
        <f t="shared" si="1230"/>
        <v>25.081669000000002</v>
      </c>
      <c r="AK3567" s="51">
        <f t="shared" si="1231"/>
        <v>24.395575999999998</v>
      </c>
      <c r="AL3567" s="51">
        <f t="shared" si="1232"/>
        <v>22.393265</v>
      </c>
      <c r="AM3567" s="51">
        <f t="shared" si="1233"/>
        <v>23.512438</v>
      </c>
      <c r="AN3567" s="51">
        <f t="shared" si="1234"/>
        <v>25.347978999999999</v>
      </c>
      <c r="AO3567" s="51">
        <f t="shared" si="1235"/>
        <v>23.822313000000001</v>
      </c>
      <c r="AP3567" s="51">
        <f t="shared" si="1236"/>
        <v>24.816673000000002</v>
      </c>
      <c r="AQ3567" s="51">
        <f t="shared" si="1237"/>
        <v>25.081669000000002</v>
      </c>
      <c r="AR3567" s="51">
        <f t="shared" si="1238"/>
        <v>24.186343999999998</v>
      </c>
      <c r="AS3567" s="51">
        <f t="shared" si="1239"/>
        <v>21.794146999999999</v>
      </c>
      <c r="AT3567" s="51">
        <f t="shared" si="1240"/>
        <v>19.760973</v>
      </c>
      <c r="AU3567" s="51">
        <f t="shared" si="1241"/>
        <v>22.192657000000001</v>
      </c>
      <c r="AV3567" s="51">
        <f t="shared" si="1242"/>
        <v>22.898644999999998</v>
      </c>
    </row>
    <row r="3568" spans="1:48">
      <c r="A3568" t="str">
        <f t="shared" si="1243"/>
        <v>42064Murilo/Kassio77</v>
      </c>
      <c r="B3568" s="50">
        <v>42064.379872685182</v>
      </c>
      <c r="C3568" s="44">
        <f t="shared" si="1244"/>
        <v>42064</v>
      </c>
      <c r="D3568" s="45" t="s">
        <v>20</v>
      </c>
      <c r="E3568" s="46">
        <v>77</v>
      </c>
      <c r="G3568" s="49" t="e">
        <f>VLOOKUP(C3568,#REF!,2,0)</f>
        <v>#REF!</v>
      </c>
      <c r="I3568" s="39">
        <v>1.2E-4</v>
      </c>
      <c r="J3568" s="39">
        <v>0.66095300000000001</v>
      </c>
      <c r="K3568" s="39">
        <v>31.038038</v>
      </c>
      <c r="L3568" s="39">
        <v>34.924286000000002</v>
      </c>
      <c r="M3568" s="39">
        <v>31.401717999999999</v>
      </c>
      <c r="N3568" s="39">
        <v>31.914465</v>
      </c>
      <c r="O3568" s="39">
        <v>35.620097999999999</v>
      </c>
      <c r="P3568" s="39">
        <v>24.860174000000001</v>
      </c>
      <c r="Q3568" s="39">
        <v>27.179286999999999</v>
      </c>
      <c r="R3568" s="39">
        <v>35.001258999999997</v>
      </c>
      <c r="S3568" s="39">
        <v>38.309925</v>
      </c>
      <c r="T3568" s="39">
        <v>37.668388</v>
      </c>
      <c r="U3568" s="39">
        <v>34.540657000000003</v>
      </c>
      <c r="V3568" s="39">
        <v>37.190693000000003</v>
      </c>
      <c r="W3568" s="39">
        <v>37.190693000000003</v>
      </c>
      <c r="X3568" s="39">
        <v>41.095592000000003</v>
      </c>
      <c r="AA3568">
        <f t="shared" si="1224"/>
        <v>42333.441724537035</v>
      </c>
      <c r="AB3568" t="str">
        <f t="shared" si="1225"/>
        <v>42333Fábio80</v>
      </c>
      <c r="AC3568" s="52">
        <v>42333</v>
      </c>
      <c r="AD3568" s="56" t="s">
        <v>31</v>
      </c>
      <c r="AE3568" s="53">
        <v>80</v>
      </c>
      <c r="AF3568" s="51" t="str">
        <f t="shared" si="1226"/>
        <v/>
      </c>
      <c r="AG3568" s="51">
        <f t="shared" si="1227"/>
        <v>0</v>
      </c>
      <c r="AH3568" s="51">
        <f t="shared" si="1228"/>
        <v>0</v>
      </c>
      <c r="AI3568" s="51">
        <f t="shared" si="1229"/>
        <v>21.893456</v>
      </c>
      <c r="AJ3568" s="51">
        <f t="shared" si="1230"/>
        <v>25.615658</v>
      </c>
      <c r="AK3568" s="51">
        <f t="shared" si="1231"/>
        <v>24.816673000000002</v>
      </c>
      <c r="AL3568" s="51">
        <f t="shared" si="1232"/>
        <v>22.544284999999999</v>
      </c>
      <c r="AM3568" s="51">
        <f t="shared" si="1233"/>
        <v>23.102335</v>
      </c>
      <c r="AN3568" s="51">
        <f t="shared" si="1234"/>
        <v>25.028538000000001</v>
      </c>
      <c r="AO3568" s="51">
        <f t="shared" si="1235"/>
        <v>22.898644999999998</v>
      </c>
      <c r="AP3568" s="51">
        <f t="shared" si="1236"/>
        <v>23.874178000000001</v>
      </c>
      <c r="AQ3568" s="51">
        <f t="shared" si="1237"/>
        <v>23.978010000000001</v>
      </c>
      <c r="AR3568" s="51">
        <f t="shared" si="1238"/>
        <v>22.746447</v>
      </c>
      <c r="AS3568" s="51">
        <f t="shared" si="1239"/>
        <v>19.902884</v>
      </c>
      <c r="AT3568" s="51">
        <f t="shared" si="1240"/>
        <v>17.118037999999999</v>
      </c>
      <c r="AU3568" s="51">
        <f t="shared" si="1241"/>
        <v>20.427655999999999</v>
      </c>
      <c r="AV3568" s="51">
        <f t="shared" si="1242"/>
        <v>21.105408000000001</v>
      </c>
    </row>
    <row r="3569" spans="1:48">
      <c r="A3569" t="str">
        <f t="shared" si="1243"/>
        <v>42065Murilo/Kassio77</v>
      </c>
      <c r="B3569" s="50">
        <v>42065.767233796294</v>
      </c>
      <c r="C3569" s="44">
        <f t="shared" si="1244"/>
        <v>42065</v>
      </c>
      <c r="D3569" s="45" t="s">
        <v>20</v>
      </c>
      <c r="E3569" s="46">
        <v>77</v>
      </c>
      <c r="G3569" s="49" t="e">
        <f>VLOOKUP(C3569,#REF!,2,0)</f>
        <v>#REF!</v>
      </c>
      <c r="I3569" s="39">
        <v>0</v>
      </c>
      <c r="J3569" s="39">
        <v>0.197764</v>
      </c>
      <c r="K3569" s="39">
        <v>28.413414</v>
      </c>
      <c r="L3569" s="39">
        <v>33.704093999999998</v>
      </c>
      <c r="M3569" s="39">
        <v>29.888642999999998</v>
      </c>
      <c r="N3569" s="39">
        <v>30.676480999999999</v>
      </c>
      <c r="O3569" s="39">
        <v>33.779738999999999</v>
      </c>
      <c r="P3569" s="39">
        <v>22.771705999999998</v>
      </c>
      <c r="Q3569" s="39">
        <v>25.709078000000002</v>
      </c>
      <c r="R3569" s="39">
        <v>32.505577000000002</v>
      </c>
      <c r="S3569" s="39">
        <v>36.637206999999997</v>
      </c>
      <c r="T3569" s="39">
        <v>36.401234000000002</v>
      </c>
      <c r="U3569" s="39">
        <v>32.654209000000002</v>
      </c>
      <c r="V3569" s="39">
        <v>36.479773999999999</v>
      </c>
      <c r="W3569" s="39">
        <v>36.087780000000002</v>
      </c>
      <c r="X3569" s="39">
        <v>40.183948999999998</v>
      </c>
      <c r="AA3569">
        <f t="shared" si="1224"/>
        <v>42335.575497685182</v>
      </c>
      <c r="AB3569" t="str">
        <f t="shared" si="1225"/>
        <v>42335Fábio80</v>
      </c>
      <c r="AC3569" s="52">
        <v>42335</v>
      </c>
      <c r="AD3569" s="56" t="s">
        <v>31</v>
      </c>
      <c r="AE3569" s="53">
        <v>80</v>
      </c>
      <c r="AF3569" s="51" t="str">
        <f t="shared" si="1226"/>
        <v/>
      </c>
      <c r="AG3569" s="51">
        <f t="shared" si="1227"/>
        <v>0</v>
      </c>
      <c r="AH3569" s="51">
        <f t="shared" si="1228"/>
        <v>0</v>
      </c>
      <c r="AI3569" s="51">
        <f t="shared" si="1229"/>
        <v>18.873989000000002</v>
      </c>
      <c r="AJ3569" s="51">
        <f t="shared" si="1230"/>
        <v>23.822313000000001</v>
      </c>
      <c r="AK3569" s="51">
        <f t="shared" si="1231"/>
        <v>23.051352999999999</v>
      </c>
      <c r="AL3569" s="51">
        <f t="shared" si="1232"/>
        <v>20.236034</v>
      </c>
      <c r="AM3569" s="51">
        <f t="shared" si="1233"/>
        <v>21.007883</v>
      </c>
      <c r="AN3569" s="51">
        <f t="shared" si="1234"/>
        <v>23.102335</v>
      </c>
      <c r="AO3569" s="51">
        <f t="shared" si="1235"/>
        <v>20.813578</v>
      </c>
      <c r="AP3569" s="51">
        <f t="shared" si="1236"/>
        <v>22.042797</v>
      </c>
      <c r="AQ3569" s="51">
        <f t="shared" si="1237"/>
        <v>22.142672999999998</v>
      </c>
      <c r="AR3569" s="51">
        <f t="shared" si="1238"/>
        <v>20.813578</v>
      </c>
      <c r="AS3569" s="51">
        <f t="shared" si="1239"/>
        <v>17.917631</v>
      </c>
      <c r="AT3569" s="51">
        <f t="shared" si="1240"/>
        <v>14.995260999999999</v>
      </c>
      <c r="AU3569" s="51">
        <f t="shared" si="1241"/>
        <v>18.324417</v>
      </c>
      <c r="AV3569" s="51">
        <f t="shared" si="1242"/>
        <v>19.198360000000001</v>
      </c>
    </row>
    <row r="3570" spans="1:48">
      <c r="A3570" t="str">
        <f t="shared" si="1243"/>
        <v>41856Murilo/Kassio80</v>
      </c>
      <c r="B3570" s="50">
        <v>41856.775648148148</v>
      </c>
      <c r="C3570" s="44">
        <f t="shared" si="1244"/>
        <v>41856</v>
      </c>
      <c r="D3570" s="45" t="s">
        <v>20</v>
      </c>
      <c r="E3570" s="46">
        <v>80</v>
      </c>
      <c r="G3570" s="49" t="e">
        <f>VLOOKUP(C3570,#REF!,2,0)</f>
        <v>#REF!</v>
      </c>
      <c r="I3570" s="40">
        <v>0</v>
      </c>
      <c r="J3570" s="40">
        <v>0</v>
      </c>
      <c r="K3570" s="40">
        <v>9.1198969999999999</v>
      </c>
      <c r="L3570" s="40">
        <v>36.716000000000001</v>
      </c>
      <c r="M3570" s="40">
        <v>36.401234000000002</v>
      </c>
      <c r="N3570" s="40">
        <v>30.460581000000001</v>
      </c>
      <c r="O3570" s="40">
        <v>31.183260000000001</v>
      </c>
      <c r="P3570" s="40">
        <v>33.177067000000001</v>
      </c>
      <c r="Q3570" s="40">
        <v>28.900929999999999</v>
      </c>
      <c r="R3570" s="40">
        <v>28.900929999999999</v>
      </c>
      <c r="S3570" s="40">
        <v>29.392672999999998</v>
      </c>
      <c r="T3570" s="40">
        <v>27.655892999999999</v>
      </c>
      <c r="U3570" s="40">
        <v>25.709078000000002</v>
      </c>
      <c r="V3570" s="40">
        <v>21.372751000000001</v>
      </c>
      <c r="W3570" s="40">
        <v>27.655892999999999</v>
      </c>
      <c r="X3570" s="40">
        <v>25.643274000000002</v>
      </c>
      <c r="AA3570">
        <f t="shared" si="1224"/>
        <v>42338.407905092594</v>
      </c>
      <c r="AB3570" t="str">
        <f t="shared" si="1225"/>
        <v>42338Fábio80</v>
      </c>
      <c r="AC3570" s="52">
        <v>42338</v>
      </c>
      <c r="AD3570" s="56" t="s">
        <v>31</v>
      </c>
      <c r="AE3570" s="53">
        <v>80</v>
      </c>
      <c r="AF3570" s="51" t="str">
        <f t="shared" si="1226"/>
        <v/>
      </c>
      <c r="AG3570" s="51">
        <f t="shared" si="1227"/>
        <v>0</v>
      </c>
      <c r="AH3570" s="51">
        <f t="shared" si="1228"/>
        <v>0</v>
      </c>
      <c r="AI3570" s="51">
        <f t="shared" si="1229"/>
        <v>21.30105</v>
      </c>
      <c r="AJ3570" s="51">
        <f t="shared" si="1230"/>
        <v>24.975517</v>
      </c>
      <c r="AK3570" s="51">
        <f t="shared" si="1231"/>
        <v>24.500519000000001</v>
      </c>
      <c r="AL3570" s="51">
        <f t="shared" si="1232"/>
        <v>22.042797</v>
      </c>
      <c r="AM3570" s="51">
        <f t="shared" si="1233"/>
        <v>22.847866</v>
      </c>
      <c r="AN3570" s="51">
        <f t="shared" si="1234"/>
        <v>25.081669000000002</v>
      </c>
      <c r="AO3570" s="51">
        <f t="shared" si="1235"/>
        <v>23.000402000000001</v>
      </c>
      <c r="AP3570" s="51">
        <f t="shared" si="1236"/>
        <v>24.186343999999998</v>
      </c>
      <c r="AQ3570" s="51">
        <f t="shared" si="1237"/>
        <v>24.711071</v>
      </c>
      <c r="AR3570" s="51">
        <f t="shared" si="1238"/>
        <v>23.667117999999999</v>
      </c>
      <c r="AS3570" s="51">
        <f t="shared" si="1239"/>
        <v>20.959232</v>
      </c>
      <c r="AT3570" s="51">
        <f t="shared" si="1240"/>
        <v>18.689892</v>
      </c>
      <c r="AU3570" s="51">
        <f t="shared" si="1241"/>
        <v>21.497633</v>
      </c>
      <c r="AV3570" s="51">
        <f t="shared" si="1242"/>
        <v>22.645251999999999</v>
      </c>
    </row>
    <row r="3571" spans="1:48">
      <c r="A3571" t="str">
        <f t="shared" si="1243"/>
        <v>41859Murilo/Kassio80</v>
      </c>
      <c r="B3571" s="50">
        <v>41859.718333333331</v>
      </c>
      <c r="C3571" s="44">
        <f t="shared" si="1244"/>
        <v>41859</v>
      </c>
      <c r="D3571" s="45" t="s">
        <v>20</v>
      </c>
      <c r="E3571" s="46">
        <v>80</v>
      </c>
      <c r="G3571" s="49" t="e">
        <f>VLOOKUP(C3571,#REF!,2,0)</f>
        <v>#REF!</v>
      </c>
      <c r="I3571" s="40">
        <v>0</v>
      </c>
      <c r="J3571" s="40">
        <v>0</v>
      </c>
      <c r="K3571" s="40">
        <v>11.741101</v>
      </c>
      <c r="L3571" s="40">
        <v>36.716000000000001</v>
      </c>
      <c r="M3571" s="40">
        <v>35.697848999999998</v>
      </c>
      <c r="N3571" s="40">
        <v>30.460581000000001</v>
      </c>
      <c r="O3571" s="40">
        <v>30.676480999999999</v>
      </c>
      <c r="P3571" s="40">
        <v>33.553108000000002</v>
      </c>
      <c r="Q3571" s="40">
        <v>28.831005000000001</v>
      </c>
      <c r="R3571" s="40">
        <v>29.392672999999998</v>
      </c>
      <c r="S3571" s="40">
        <v>29.746500000000001</v>
      </c>
      <c r="T3571" s="40">
        <v>27.792849</v>
      </c>
      <c r="U3571" s="40">
        <v>24.989811</v>
      </c>
      <c r="V3571" s="40">
        <v>21.492553999999998</v>
      </c>
      <c r="W3571" s="40">
        <v>27.930150999999999</v>
      </c>
      <c r="X3571" s="40">
        <v>26.372135</v>
      </c>
      <c r="AA3571">
        <f t="shared" si="1224"/>
        <v>42341.372291666667</v>
      </c>
      <c r="AB3571" t="str">
        <f t="shared" si="1225"/>
        <v>42341Fábio80</v>
      </c>
      <c r="AC3571" s="52">
        <v>42341</v>
      </c>
      <c r="AD3571" s="56" t="s">
        <v>31</v>
      </c>
      <c r="AE3571" s="53">
        <v>80</v>
      </c>
      <c r="AF3571" s="51" t="str">
        <f t="shared" si="1226"/>
        <v/>
      </c>
      <c r="AG3571" s="51">
        <f t="shared" si="1227"/>
        <v>0</v>
      </c>
      <c r="AH3571" s="51">
        <f t="shared" si="1228"/>
        <v>0</v>
      </c>
      <c r="AI3571" s="51">
        <f t="shared" si="1229"/>
        <v>18.007636999999999</v>
      </c>
      <c r="AJ3571" s="51">
        <f t="shared" si="1230"/>
        <v>23.667117999999999</v>
      </c>
      <c r="AK3571" s="51">
        <f t="shared" si="1231"/>
        <v>22.797143999999999</v>
      </c>
      <c r="AL3571" s="51">
        <f t="shared" si="1232"/>
        <v>20.188268999999998</v>
      </c>
      <c r="AM3571" s="51">
        <f t="shared" si="1233"/>
        <v>20.959232</v>
      </c>
      <c r="AN3571" s="51">
        <f t="shared" si="1234"/>
        <v>23.000402000000001</v>
      </c>
      <c r="AO3571" s="51">
        <f t="shared" si="1235"/>
        <v>20.620156999999999</v>
      </c>
      <c r="AP3571" s="51">
        <f t="shared" si="1236"/>
        <v>21.695088999999999</v>
      </c>
      <c r="AQ3571" s="51">
        <f t="shared" si="1237"/>
        <v>21.943182</v>
      </c>
      <c r="AR3571" s="51">
        <f t="shared" si="1238"/>
        <v>20.475697</v>
      </c>
      <c r="AS3571" s="51">
        <f t="shared" si="1239"/>
        <v>17.426780999999998</v>
      </c>
      <c r="AT3571" s="51">
        <f t="shared" si="1240"/>
        <v>14.709673</v>
      </c>
      <c r="AU3571" s="51">
        <f t="shared" si="1241"/>
        <v>18.143035999999999</v>
      </c>
      <c r="AV3571" s="51">
        <f t="shared" si="1242"/>
        <v>18.966383</v>
      </c>
    </row>
    <row r="3572" spans="1:48">
      <c r="A3572" t="str">
        <f t="shared" si="1243"/>
        <v>41862Murilo/Kassio80</v>
      </c>
      <c r="B3572" s="50">
        <v>41862.459166666667</v>
      </c>
      <c r="C3572" s="44">
        <f t="shared" si="1244"/>
        <v>41862</v>
      </c>
      <c r="D3572" s="45" t="s">
        <v>20</v>
      </c>
      <c r="E3572" s="46">
        <v>80</v>
      </c>
      <c r="G3572" s="49" t="e">
        <f>VLOOKUP(C3572,#REF!,2,0)</f>
        <v>#REF!</v>
      </c>
      <c r="I3572" s="40">
        <v>0</v>
      </c>
      <c r="J3572" s="40">
        <v>0</v>
      </c>
      <c r="K3572" s="40">
        <v>10.607104</v>
      </c>
      <c r="L3572" s="40">
        <v>35.542458000000003</v>
      </c>
      <c r="M3572" s="40">
        <v>34.464176000000002</v>
      </c>
      <c r="N3572" s="40">
        <v>29.392672999999998</v>
      </c>
      <c r="O3572" s="40">
        <v>29.817532</v>
      </c>
      <c r="P3572" s="40">
        <v>32.952477000000002</v>
      </c>
      <c r="Q3572" s="40">
        <v>28.691483999999999</v>
      </c>
      <c r="R3572" s="40">
        <v>29.1814</v>
      </c>
      <c r="S3572" s="40">
        <v>29.533953</v>
      </c>
      <c r="T3572" s="40">
        <v>27.587548999999999</v>
      </c>
      <c r="U3572" s="40">
        <v>24.924942000000001</v>
      </c>
      <c r="V3572" s="40">
        <v>21.432604000000001</v>
      </c>
      <c r="W3572" s="40">
        <v>27.655892999999999</v>
      </c>
      <c r="X3572" s="40">
        <v>26.372135</v>
      </c>
      <c r="AA3572">
        <f t="shared" si="1224"/>
        <v>42342.616631944446</v>
      </c>
      <c r="AB3572" t="str">
        <f t="shared" si="1225"/>
        <v>42342Fábio80</v>
      </c>
      <c r="AC3572" s="52">
        <v>42342</v>
      </c>
      <c r="AD3572" s="56" t="s">
        <v>31</v>
      </c>
      <c r="AE3572" s="53">
        <v>80</v>
      </c>
      <c r="AF3572" s="51" t="str">
        <f t="shared" si="1226"/>
        <v/>
      </c>
      <c r="AG3572" s="51">
        <f t="shared" si="1227"/>
        <v>0</v>
      </c>
      <c r="AH3572" s="51">
        <f t="shared" si="1228"/>
        <v>0</v>
      </c>
      <c r="AI3572" s="51">
        <f t="shared" si="1229"/>
        <v>16.595359999999999</v>
      </c>
      <c r="AJ3572" s="51">
        <f t="shared" si="1230"/>
        <v>22.949477999999999</v>
      </c>
      <c r="AK3572" s="51">
        <f t="shared" si="1231"/>
        <v>22.192657000000001</v>
      </c>
      <c r="AL3572" s="51">
        <f t="shared" si="1232"/>
        <v>19.478639999999999</v>
      </c>
      <c r="AM3572" s="51">
        <f t="shared" si="1233"/>
        <v>20.188268999999998</v>
      </c>
      <c r="AN3572" s="51">
        <f t="shared" si="1234"/>
        <v>22.242746</v>
      </c>
      <c r="AO3572" s="51">
        <f t="shared" si="1235"/>
        <v>19.713774000000001</v>
      </c>
      <c r="AP3572" s="51">
        <f t="shared" si="1236"/>
        <v>20.862079999999999</v>
      </c>
      <c r="AQ3572" s="51">
        <f t="shared" si="1237"/>
        <v>21.056601000000001</v>
      </c>
      <c r="AR3572" s="51">
        <f t="shared" si="1238"/>
        <v>19.384998</v>
      </c>
      <c r="AS3572" s="51">
        <f t="shared" si="1239"/>
        <v>16.465980999999999</v>
      </c>
      <c r="AT3572" s="51">
        <f t="shared" si="1240"/>
        <v>13.830831</v>
      </c>
      <c r="AU3572" s="51">
        <f t="shared" si="1241"/>
        <v>17.471107</v>
      </c>
      <c r="AV3572" s="51">
        <f t="shared" si="1242"/>
        <v>18.369890000000002</v>
      </c>
    </row>
    <row r="3573" spans="1:48">
      <c r="A3573" t="str">
        <f t="shared" si="1243"/>
        <v>41866Murilo/Kassio80</v>
      </c>
      <c r="B3573" s="50">
        <v>41866.382164351853</v>
      </c>
      <c r="C3573" s="44">
        <f t="shared" si="1244"/>
        <v>41866</v>
      </c>
      <c r="D3573" s="45" t="s">
        <v>20</v>
      </c>
      <c r="E3573" s="46">
        <v>80</v>
      </c>
      <c r="G3573" s="49" t="e">
        <f>VLOOKUP(C3573,#REF!,2,0)</f>
        <v>#REF!</v>
      </c>
      <c r="I3573" s="40">
        <v>0</v>
      </c>
      <c r="J3573" s="40">
        <v>0</v>
      </c>
      <c r="K3573" s="40">
        <v>7.4548579999999998</v>
      </c>
      <c r="L3573" s="40">
        <v>34.617221999999998</v>
      </c>
      <c r="M3573" s="40">
        <v>34.464176000000002</v>
      </c>
      <c r="N3573" s="40">
        <v>29.392672999999998</v>
      </c>
      <c r="O3573" s="40">
        <v>29.463267999999999</v>
      </c>
      <c r="P3573" s="40">
        <v>32.357277000000003</v>
      </c>
      <c r="Q3573" s="40">
        <v>28.136752999999999</v>
      </c>
      <c r="R3573" s="40">
        <v>28.970938</v>
      </c>
      <c r="S3573" s="40">
        <v>29.817532</v>
      </c>
      <c r="T3573" s="40">
        <v>27.861469</v>
      </c>
      <c r="U3573" s="40">
        <v>25.380849999999999</v>
      </c>
      <c r="V3573" s="40">
        <v>21.552569999999999</v>
      </c>
      <c r="W3573" s="40">
        <v>27.861469</v>
      </c>
      <c r="X3573" s="40">
        <v>26.30545</v>
      </c>
      <c r="AA3573">
        <f t="shared" si="1224"/>
        <v>42346.406064814815</v>
      </c>
      <c r="AB3573" t="str">
        <f t="shared" si="1225"/>
        <v>42346Fábio80</v>
      </c>
      <c r="AC3573" s="52">
        <v>42346</v>
      </c>
      <c r="AD3573" s="56" t="s">
        <v>31</v>
      </c>
      <c r="AE3573" s="53">
        <v>80</v>
      </c>
      <c r="AF3573" s="51" t="str">
        <f t="shared" si="1226"/>
        <v/>
      </c>
      <c r="AG3573" s="51">
        <f t="shared" si="1227"/>
        <v>0</v>
      </c>
      <c r="AH3573" s="51">
        <f t="shared" si="1228"/>
        <v>0</v>
      </c>
      <c r="AI3573" s="51">
        <f t="shared" si="1229"/>
        <v>18.966383</v>
      </c>
      <c r="AJ3573" s="51">
        <f t="shared" si="1230"/>
        <v>23.822313000000001</v>
      </c>
      <c r="AK3573" s="51">
        <f t="shared" si="1231"/>
        <v>23.000402000000001</v>
      </c>
      <c r="AL3573" s="51">
        <f t="shared" si="1232"/>
        <v>20.427655999999999</v>
      </c>
      <c r="AM3573" s="51">
        <f t="shared" si="1233"/>
        <v>21.252056</v>
      </c>
      <c r="AN3573" s="51">
        <f t="shared" si="1234"/>
        <v>23.204552</v>
      </c>
      <c r="AO3573" s="51">
        <f t="shared" si="1235"/>
        <v>20.862079999999999</v>
      </c>
      <c r="AP3573" s="51">
        <f t="shared" si="1236"/>
        <v>22.092701000000002</v>
      </c>
      <c r="AQ3573" s="51">
        <f t="shared" si="1237"/>
        <v>22.343050000000002</v>
      </c>
      <c r="AR3573" s="51">
        <f t="shared" si="1238"/>
        <v>20.862079999999999</v>
      </c>
      <c r="AS3573" s="51">
        <f t="shared" si="1239"/>
        <v>18.097840999999999</v>
      </c>
      <c r="AT3573" s="51">
        <f t="shared" si="1240"/>
        <v>15.242342000000001</v>
      </c>
      <c r="AU3573" s="51">
        <f t="shared" si="1241"/>
        <v>18.78182</v>
      </c>
      <c r="AV3573" s="51">
        <f t="shared" si="1242"/>
        <v>19.431795000000001</v>
      </c>
    </row>
    <row r="3574" spans="1:48">
      <c r="A3574" t="str">
        <f t="shared" si="1243"/>
        <v>41869Murilo/Kassio80</v>
      </c>
      <c r="B3574" s="50">
        <v>41869.495856481481</v>
      </c>
      <c r="C3574" s="44">
        <f t="shared" si="1244"/>
        <v>41869</v>
      </c>
      <c r="D3574" s="45" t="s">
        <v>20</v>
      </c>
      <c r="E3574" s="46">
        <v>80</v>
      </c>
      <c r="G3574" s="49" t="e">
        <f>VLOOKUP(C3574,#REF!,2,0)</f>
        <v>#REF!</v>
      </c>
      <c r="I3574" s="40">
        <v>0</v>
      </c>
      <c r="J3574" s="40">
        <v>0</v>
      </c>
      <c r="K3574" s="40">
        <v>15.18064</v>
      </c>
      <c r="L3574" s="40">
        <v>34.770592000000001</v>
      </c>
      <c r="M3574" s="40">
        <v>34.540657000000003</v>
      </c>
      <c r="N3574" s="40">
        <v>30.102467999999998</v>
      </c>
      <c r="O3574" s="40">
        <v>30.317093</v>
      </c>
      <c r="P3574" s="40">
        <v>33.102134999999997</v>
      </c>
      <c r="Q3574" s="40">
        <v>28.621839999999999</v>
      </c>
      <c r="R3574" s="40">
        <v>29.322168000000001</v>
      </c>
      <c r="S3574" s="40">
        <v>30.245471999999999</v>
      </c>
      <c r="T3574" s="40">
        <v>28.067778000000001</v>
      </c>
      <c r="U3574" s="40">
        <v>25.184933000000001</v>
      </c>
      <c r="V3574" s="40">
        <v>21.253294</v>
      </c>
      <c r="W3574" s="40">
        <v>27.724340000000002</v>
      </c>
      <c r="X3574" s="40">
        <v>26.572737</v>
      </c>
      <c r="AA3574">
        <f t="shared" si="1224"/>
        <v>42348.678055555552</v>
      </c>
      <c r="AB3574" t="str">
        <f t="shared" si="1225"/>
        <v>42348Fábio80</v>
      </c>
      <c r="AC3574" s="52">
        <v>42348</v>
      </c>
      <c r="AD3574" s="56" t="s">
        <v>31</v>
      </c>
      <c r="AE3574" s="53">
        <v>80</v>
      </c>
      <c r="AF3574" s="51" t="str">
        <f t="shared" si="1226"/>
        <v/>
      </c>
      <c r="AG3574" s="51">
        <f t="shared" si="1227"/>
        <v>0</v>
      </c>
      <c r="AH3574" s="51">
        <f t="shared" si="1228"/>
        <v>0</v>
      </c>
      <c r="AI3574" s="51">
        <f t="shared" si="1229"/>
        <v>19.855543000000001</v>
      </c>
      <c r="AJ3574" s="51">
        <f t="shared" si="1230"/>
        <v>24.290852000000001</v>
      </c>
      <c r="AK3574" s="51">
        <f t="shared" si="1231"/>
        <v>23.667117999999999</v>
      </c>
      <c r="AL3574" s="51">
        <f t="shared" si="1232"/>
        <v>21.695088999999999</v>
      </c>
      <c r="AM3574" s="51">
        <f t="shared" si="1233"/>
        <v>22.443562</v>
      </c>
      <c r="AN3574" s="51">
        <f t="shared" si="1234"/>
        <v>24.553104000000001</v>
      </c>
      <c r="AO3574" s="51">
        <f t="shared" si="1235"/>
        <v>22.645251999999999</v>
      </c>
      <c r="AP3574" s="51">
        <f t="shared" si="1236"/>
        <v>23.770520999999999</v>
      </c>
      <c r="AQ3574" s="51">
        <f t="shared" si="1237"/>
        <v>23.926054000000001</v>
      </c>
      <c r="AR3574" s="51">
        <f t="shared" si="1238"/>
        <v>22.645251999999999</v>
      </c>
      <c r="AS3574" s="51">
        <f t="shared" si="1239"/>
        <v>17.426780999999998</v>
      </c>
      <c r="AT3574" s="51">
        <f t="shared" si="1240"/>
        <v>13.635031</v>
      </c>
      <c r="AU3574" s="51">
        <f t="shared" si="1241"/>
        <v>17.161975999999999</v>
      </c>
      <c r="AV3574" s="51">
        <f t="shared" si="1242"/>
        <v>18.007636999999999</v>
      </c>
    </row>
    <row r="3575" spans="1:48">
      <c r="A3575" t="str">
        <f t="shared" si="1243"/>
        <v>41870Murilo/Kassio80</v>
      </c>
      <c r="B3575" s="50">
        <v>41870.71292824074</v>
      </c>
      <c r="C3575" s="44">
        <f t="shared" si="1244"/>
        <v>41870</v>
      </c>
      <c r="D3575" s="45" t="s">
        <v>20</v>
      </c>
      <c r="E3575" s="46">
        <v>80</v>
      </c>
      <c r="G3575" s="49" t="e">
        <f>VLOOKUP(C3575,#REF!,2,0)</f>
        <v>#REF!</v>
      </c>
      <c r="I3575" s="40">
        <v>0</v>
      </c>
      <c r="J3575" s="40">
        <v>0</v>
      </c>
      <c r="K3575" s="40">
        <v>2.7379370000000001</v>
      </c>
      <c r="L3575" s="40">
        <v>33.027275000000003</v>
      </c>
      <c r="M3575" s="40">
        <v>34.159145000000002</v>
      </c>
      <c r="N3575" s="40">
        <v>29.041008000000001</v>
      </c>
      <c r="O3575" s="40">
        <v>29.463267999999999</v>
      </c>
      <c r="P3575" s="40">
        <v>31.840954</v>
      </c>
      <c r="Q3575" s="40">
        <v>28.482813</v>
      </c>
      <c r="R3575" s="40">
        <v>29.1814</v>
      </c>
      <c r="S3575" s="40">
        <v>29.533953</v>
      </c>
      <c r="T3575" s="40">
        <v>27.383023999999999</v>
      </c>
      <c r="U3575" s="40">
        <v>24.860174000000001</v>
      </c>
      <c r="V3575" s="40">
        <v>21.253294</v>
      </c>
      <c r="W3575" s="40">
        <v>27.655892999999999</v>
      </c>
      <c r="X3575" s="40">
        <v>26.238823</v>
      </c>
      <c r="AA3575">
        <f t="shared" si="1224"/>
        <v>42349.347928240742</v>
      </c>
      <c r="AB3575" t="str">
        <f t="shared" si="1225"/>
        <v>42349Fábio80</v>
      </c>
      <c r="AC3575" s="52">
        <v>42349</v>
      </c>
      <c r="AD3575" s="56" t="s">
        <v>31</v>
      </c>
      <c r="AE3575" s="53">
        <v>80</v>
      </c>
      <c r="AF3575" s="51" t="str">
        <f t="shared" si="1226"/>
        <v/>
      </c>
      <c r="AG3575" s="51">
        <f t="shared" si="1227"/>
        <v>0</v>
      </c>
      <c r="AH3575" s="51">
        <f t="shared" si="1228"/>
        <v>0</v>
      </c>
      <c r="AI3575" s="51">
        <f t="shared" si="1229"/>
        <v>20.862079999999999</v>
      </c>
      <c r="AJ3575" s="51">
        <f t="shared" si="1230"/>
        <v>24.711071</v>
      </c>
      <c r="AK3575" s="51">
        <f t="shared" si="1231"/>
        <v>23.926054000000001</v>
      </c>
      <c r="AL3575" s="51">
        <f t="shared" si="1232"/>
        <v>21.645641000000001</v>
      </c>
      <c r="AM3575" s="51">
        <f t="shared" si="1233"/>
        <v>22.847866</v>
      </c>
      <c r="AN3575" s="51">
        <f t="shared" si="1234"/>
        <v>23.978010000000001</v>
      </c>
      <c r="AO3575" s="51">
        <f t="shared" si="1235"/>
        <v>22.645251999999999</v>
      </c>
      <c r="AP3575" s="51">
        <f t="shared" si="1236"/>
        <v>23.460999999999999</v>
      </c>
      <c r="AQ3575" s="51">
        <f t="shared" si="1237"/>
        <v>23.615492</v>
      </c>
      <c r="AR3575" s="51">
        <f t="shared" si="1238"/>
        <v>22.847866</v>
      </c>
      <c r="AS3575" s="51">
        <f t="shared" si="1239"/>
        <v>21.252056</v>
      </c>
      <c r="AT3575" s="51">
        <f t="shared" si="1240"/>
        <v>18.966383</v>
      </c>
      <c r="AU3575" s="51">
        <f t="shared" si="1241"/>
        <v>20.188268999999998</v>
      </c>
      <c r="AV3575" s="51">
        <f t="shared" si="1242"/>
        <v>18.369890000000002</v>
      </c>
    </row>
    <row r="3576" spans="1:48">
      <c r="A3576" t="str">
        <f t="shared" si="1243"/>
        <v>41873Murilo/Kassio80</v>
      </c>
      <c r="B3576" s="50">
        <v>41873.460277777776</v>
      </c>
      <c r="C3576" s="44">
        <f t="shared" si="1244"/>
        <v>41873</v>
      </c>
      <c r="D3576" s="45" t="s">
        <v>20</v>
      </c>
      <c r="E3576" s="46">
        <v>80</v>
      </c>
      <c r="G3576" s="49" t="e">
        <f>VLOOKUP(C3576,#REF!,2,0)</f>
        <v>#REF!</v>
      </c>
      <c r="I3576" s="40">
        <v>0</v>
      </c>
      <c r="J3576" s="40">
        <v>0</v>
      </c>
      <c r="K3576" s="40">
        <v>13.821935</v>
      </c>
      <c r="L3576" s="40">
        <v>36.009644000000002</v>
      </c>
      <c r="M3576" s="40">
        <v>33.855441999999996</v>
      </c>
      <c r="N3576" s="40">
        <v>27.998936</v>
      </c>
      <c r="O3576" s="40">
        <v>28.831005000000001</v>
      </c>
      <c r="P3576" s="40">
        <v>32.135517</v>
      </c>
      <c r="Q3576" s="40">
        <v>28.274913999999999</v>
      </c>
      <c r="R3576" s="40">
        <v>28.900929999999999</v>
      </c>
      <c r="S3576" s="40">
        <v>29.746500000000001</v>
      </c>
      <c r="T3576" s="40">
        <v>27.655892999999999</v>
      </c>
      <c r="U3576" s="40">
        <v>24.860174000000001</v>
      </c>
      <c r="V3576" s="40">
        <v>21.492553999999998</v>
      </c>
      <c r="W3576" s="40">
        <v>27.383023999999999</v>
      </c>
      <c r="X3576" s="40">
        <v>26.105858000000001</v>
      </c>
      <c r="AA3576">
        <f t="shared" si="1224"/>
        <v>42353.569351851853</v>
      </c>
      <c r="AB3576" t="str">
        <f t="shared" si="1225"/>
        <v>42353Fábio80</v>
      </c>
      <c r="AC3576" s="52">
        <v>42353</v>
      </c>
      <c r="AD3576" s="56" t="s">
        <v>31</v>
      </c>
      <c r="AE3576" s="53">
        <v>80</v>
      </c>
      <c r="AF3576" s="51" t="str">
        <f t="shared" si="1226"/>
        <v/>
      </c>
      <c r="AG3576" s="51">
        <f t="shared" si="1227"/>
        <v>0</v>
      </c>
      <c r="AH3576" s="51">
        <f t="shared" si="1228"/>
        <v>0</v>
      </c>
      <c r="AI3576" s="51">
        <f t="shared" si="1229"/>
        <v>20.236034</v>
      </c>
      <c r="AJ3576" s="51">
        <f t="shared" si="1230"/>
        <v>24.395575999999998</v>
      </c>
      <c r="AK3576" s="51">
        <f t="shared" si="1231"/>
        <v>23.460999999999999</v>
      </c>
      <c r="AL3576" s="51">
        <f t="shared" si="1232"/>
        <v>20.427655999999999</v>
      </c>
      <c r="AM3576" s="51">
        <f t="shared" si="1233"/>
        <v>21.448414</v>
      </c>
      <c r="AN3576" s="51">
        <f t="shared" si="1234"/>
        <v>23.409599</v>
      </c>
      <c r="AO3576" s="51">
        <f t="shared" si="1235"/>
        <v>21.203135</v>
      </c>
      <c r="AP3576" s="51">
        <f t="shared" si="1236"/>
        <v>22.292839000000001</v>
      </c>
      <c r="AQ3576" s="51">
        <f t="shared" si="1237"/>
        <v>22.594749</v>
      </c>
      <c r="AR3576" s="51">
        <f t="shared" si="1238"/>
        <v>21.203135</v>
      </c>
      <c r="AS3576" s="51">
        <f t="shared" si="1239"/>
        <v>18.097840999999999</v>
      </c>
      <c r="AT3576" s="51">
        <f t="shared" si="1240"/>
        <v>15.325142</v>
      </c>
      <c r="AU3576" s="51">
        <f t="shared" si="1241"/>
        <v>18.598167</v>
      </c>
      <c r="AV3576" s="51">
        <f t="shared" si="1242"/>
        <v>19.384998</v>
      </c>
    </row>
    <row r="3577" spans="1:48">
      <c r="A3577" t="str">
        <f t="shared" si="1243"/>
        <v>41880Murilo/Kassio80</v>
      </c>
      <c r="B3577" s="50">
        <v>41880.769236111111</v>
      </c>
      <c r="C3577" s="44">
        <f t="shared" si="1244"/>
        <v>41880</v>
      </c>
      <c r="D3577" s="45" t="s">
        <v>20</v>
      </c>
      <c r="E3577" s="46">
        <v>80</v>
      </c>
      <c r="G3577" s="49" t="e">
        <f>VLOOKUP(C3577,#REF!,2,0)</f>
        <v>#REF!</v>
      </c>
      <c r="I3577" s="40">
        <v>0</v>
      </c>
      <c r="J3577" s="40">
        <v>0</v>
      </c>
      <c r="K3577" s="40">
        <v>9.6144200000000009</v>
      </c>
      <c r="L3577" s="40">
        <v>32.803176999999998</v>
      </c>
      <c r="M3577" s="40">
        <v>32.357277000000003</v>
      </c>
      <c r="N3577" s="40">
        <v>27.247107</v>
      </c>
      <c r="O3577" s="40">
        <v>27.655892999999999</v>
      </c>
      <c r="P3577" s="40">
        <v>31.110600999999999</v>
      </c>
      <c r="Q3577" s="40">
        <v>27.655892999999999</v>
      </c>
      <c r="R3577" s="40">
        <v>28.205767000000002</v>
      </c>
      <c r="S3577" s="40">
        <v>29.041008000000001</v>
      </c>
      <c r="T3577" s="40">
        <v>27.111529999999998</v>
      </c>
      <c r="U3577" s="40">
        <v>24.345112</v>
      </c>
      <c r="V3577" s="40">
        <v>20.897102</v>
      </c>
      <c r="W3577" s="40">
        <v>27.111529999999998</v>
      </c>
      <c r="X3577" s="40">
        <v>25.774999999999999</v>
      </c>
      <c r="AA3577">
        <f t="shared" si="1224"/>
        <v>42356.367094907408</v>
      </c>
      <c r="AB3577" t="str">
        <f t="shared" si="1225"/>
        <v>42356Fábio80</v>
      </c>
      <c r="AC3577" s="52">
        <v>42356</v>
      </c>
      <c r="AD3577" s="56" t="s">
        <v>31</v>
      </c>
      <c r="AE3577" s="53">
        <v>80</v>
      </c>
      <c r="AF3577" s="51" t="str">
        <f t="shared" si="1226"/>
        <v/>
      </c>
      <c r="AG3577" s="51">
        <f t="shared" si="1227"/>
        <v>0</v>
      </c>
      <c r="AH3577" s="51">
        <f t="shared" si="1228"/>
        <v>0</v>
      </c>
      <c r="AI3577" s="51">
        <f t="shared" si="1229"/>
        <v>18.643989999999999</v>
      </c>
      <c r="AJ3577" s="51">
        <f t="shared" si="1230"/>
        <v>23.718826</v>
      </c>
      <c r="AK3577" s="51">
        <f t="shared" si="1231"/>
        <v>22.695837000000001</v>
      </c>
      <c r="AL3577" s="51">
        <f t="shared" si="1232"/>
        <v>19.855543000000001</v>
      </c>
      <c r="AM3577" s="51">
        <f t="shared" si="1233"/>
        <v>20.71678</v>
      </c>
      <c r="AN3577" s="51">
        <f t="shared" si="1234"/>
        <v>22.493888999999999</v>
      </c>
      <c r="AO3577" s="51">
        <f t="shared" si="1235"/>
        <v>19.808230999999999</v>
      </c>
      <c r="AP3577" s="51">
        <f t="shared" si="1236"/>
        <v>20.71678</v>
      </c>
      <c r="AQ3577" s="51">
        <f t="shared" si="1237"/>
        <v>20.813578</v>
      </c>
      <c r="AR3577" s="51">
        <f t="shared" si="1238"/>
        <v>19.151875</v>
      </c>
      <c r="AS3577" s="51">
        <f t="shared" si="1239"/>
        <v>16.080988000000001</v>
      </c>
      <c r="AT3577" s="51">
        <f t="shared" si="1240"/>
        <v>13.479445999999999</v>
      </c>
      <c r="AU3577" s="51">
        <f t="shared" si="1241"/>
        <v>16.986575999999999</v>
      </c>
      <c r="AV3577" s="51">
        <f t="shared" si="1242"/>
        <v>17.872714999999999</v>
      </c>
    </row>
    <row r="3578" spans="1:48">
      <c r="A3578" t="str">
        <f t="shared" si="1243"/>
        <v>41883Murilo/Kassio80</v>
      </c>
      <c r="B3578" s="50">
        <v>41883.545729166668</v>
      </c>
      <c r="C3578" s="44">
        <f t="shared" si="1244"/>
        <v>41883</v>
      </c>
      <c r="D3578" s="45" t="s">
        <v>20</v>
      </c>
      <c r="E3578" s="46">
        <v>80</v>
      </c>
      <c r="G3578" s="49" t="e">
        <f>VLOOKUP(C3578,#REF!,2,0)</f>
        <v>#REF!</v>
      </c>
      <c r="I3578" s="40">
        <v>0</v>
      </c>
      <c r="J3578" s="40">
        <v>0</v>
      </c>
      <c r="K3578" s="40">
        <v>24.601942000000001</v>
      </c>
      <c r="L3578" s="40">
        <v>41.513213999999998</v>
      </c>
      <c r="M3578" s="40">
        <v>36.479773999999999</v>
      </c>
      <c r="N3578" s="40">
        <v>31.110600999999999</v>
      </c>
      <c r="O3578" s="40">
        <v>28.344125999999999</v>
      </c>
      <c r="P3578" s="40">
        <v>31.038038</v>
      </c>
      <c r="Q3578" s="40">
        <v>28.067778000000001</v>
      </c>
      <c r="R3578" s="40">
        <v>28.482813</v>
      </c>
      <c r="S3578" s="40">
        <v>28.970938</v>
      </c>
      <c r="T3578" s="40">
        <v>27.383023999999999</v>
      </c>
      <c r="U3578" s="40">
        <v>24.666338</v>
      </c>
      <c r="V3578" s="40">
        <v>21.015474000000001</v>
      </c>
      <c r="W3578" s="40">
        <v>27.383023999999999</v>
      </c>
      <c r="X3578" s="40">
        <v>25.973248999999999</v>
      </c>
      <c r="AA3578">
        <f t="shared" si="1224"/>
        <v>42389.713530092595</v>
      </c>
      <c r="AB3578" t="str">
        <f t="shared" si="1225"/>
        <v>42389Fábio80</v>
      </c>
      <c r="AC3578" s="52">
        <v>42389</v>
      </c>
      <c r="AD3578" s="56" t="s">
        <v>31</v>
      </c>
      <c r="AE3578" s="53">
        <v>80</v>
      </c>
      <c r="AF3578" s="51" t="str">
        <f t="shared" si="1226"/>
        <v/>
      </c>
      <c r="AG3578" s="51">
        <f t="shared" si="1227"/>
        <v>0</v>
      </c>
      <c r="AH3578" s="51">
        <f t="shared" si="1228"/>
        <v>0</v>
      </c>
      <c r="AI3578" s="51">
        <f t="shared" si="1229"/>
        <v>17.249991999999999</v>
      </c>
      <c r="AJ3578" s="51">
        <f t="shared" si="1230"/>
        <v>23.306941999999999</v>
      </c>
      <c r="AK3578" s="51">
        <f t="shared" si="1231"/>
        <v>22.493888999999999</v>
      </c>
      <c r="AL3578" s="51">
        <f t="shared" si="1232"/>
        <v>19.619548999999999</v>
      </c>
      <c r="AM3578" s="51">
        <f t="shared" si="1233"/>
        <v>20.188268999999998</v>
      </c>
      <c r="AN3578" s="51">
        <f t="shared" si="1234"/>
        <v>22.192657000000001</v>
      </c>
      <c r="AO3578" s="51">
        <f t="shared" si="1235"/>
        <v>19.619548999999999</v>
      </c>
      <c r="AP3578" s="51">
        <f t="shared" si="1236"/>
        <v>20.668424999999999</v>
      </c>
      <c r="AQ3578" s="51">
        <f t="shared" si="1237"/>
        <v>20.71678</v>
      </c>
      <c r="AR3578" s="51">
        <f t="shared" si="1238"/>
        <v>19.291584</v>
      </c>
      <c r="AS3578" s="51">
        <f t="shared" si="1239"/>
        <v>16.208808999999999</v>
      </c>
      <c r="AT3578" s="51">
        <f t="shared" si="1240"/>
        <v>13.752317</v>
      </c>
      <c r="AU3578" s="51">
        <f t="shared" si="1241"/>
        <v>16.986575999999999</v>
      </c>
      <c r="AV3578" s="51">
        <f t="shared" si="1242"/>
        <v>17.783073000000002</v>
      </c>
    </row>
    <row r="3579" spans="1:48">
      <c r="A3579" t="str">
        <f t="shared" si="1243"/>
        <v>41885Murilo/Kassio80</v>
      </c>
      <c r="B3579" s="50">
        <v>41885.475219907406</v>
      </c>
      <c r="C3579" s="44">
        <f t="shared" si="1244"/>
        <v>41885</v>
      </c>
      <c r="D3579" s="45" t="s">
        <v>20</v>
      </c>
      <c r="E3579" s="46">
        <v>80</v>
      </c>
      <c r="G3579" s="49" t="e">
        <f>VLOOKUP(C3579,#REF!,2,0)</f>
        <v>#REF!</v>
      </c>
      <c r="I3579" s="40">
        <v>0</v>
      </c>
      <c r="J3579" s="40">
        <v>0</v>
      </c>
      <c r="K3579" s="40">
        <v>28.274913999999999</v>
      </c>
      <c r="L3579" s="40">
        <v>45.713706999999999</v>
      </c>
      <c r="M3579" s="40">
        <v>42.101398000000003</v>
      </c>
      <c r="N3579" s="40">
        <v>37.508831000000001</v>
      </c>
      <c r="O3579" s="40">
        <v>39.119338999999997</v>
      </c>
      <c r="P3579" s="40">
        <v>42.523941000000001</v>
      </c>
      <c r="Q3579" s="40">
        <v>40.431556999999998</v>
      </c>
      <c r="R3579" s="40">
        <v>41.680878</v>
      </c>
      <c r="S3579" s="40">
        <v>41.513213999999998</v>
      </c>
      <c r="T3579" s="40">
        <v>39.363810999999998</v>
      </c>
      <c r="U3579" s="40">
        <v>33.102134999999997</v>
      </c>
      <c r="V3579" s="40">
        <v>21.612684000000002</v>
      </c>
      <c r="W3579" s="40">
        <v>27.587548999999999</v>
      </c>
      <c r="X3579" s="40">
        <v>26.505780999999999</v>
      </c>
      <c r="AA3579">
        <f t="shared" si="1224"/>
        <v>42391.694351851853</v>
      </c>
      <c r="AB3579" t="str">
        <f t="shared" si="1225"/>
        <v>42391Fábio80</v>
      </c>
      <c r="AC3579" s="52">
        <v>42391</v>
      </c>
      <c r="AD3579" s="56" t="s">
        <v>31</v>
      </c>
      <c r="AE3579" s="53">
        <v>80</v>
      </c>
      <c r="AF3579" s="51" t="str">
        <f t="shared" si="1226"/>
        <v/>
      </c>
      <c r="AG3579" s="51">
        <f t="shared" si="1227"/>
        <v>0</v>
      </c>
      <c r="AH3579" s="51">
        <f t="shared" si="1228"/>
        <v>0</v>
      </c>
      <c r="AI3579" s="51">
        <f t="shared" si="1229"/>
        <v>13.324814</v>
      </c>
      <c r="AJ3579" s="51">
        <f t="shared" si="1230"/>
        <v>22.443562</v>
      </c>
      <c r="AK3579" s="51">
        <f t="shared" si="1231"/>
        <v>21.893456</v>
      </c>
      <c r="AL3579" s="51">
        <f t="shared" si="1232"/>
        <v>18.643989999999999</v>
      </c>
      <c r="AM3579" s="51">
        <f t="shared" si="1233"/>
        <v>19.808230999999999</v>
      </c>
      <c r="AN3579" s="51">
        <f t="shared" si="1234"/>
        <v>21.497633</v>
      </c>
      <c r="AO3579" s="51">
        <f t="shared" si="1235"/>
        <v>18.78182</v>
      </c>
      <c r="AP3579" s="51">
        <f t="shared" si="1236"/>
        <v>19.760973</v>
      </c>
      <c r="AQ3579" s="51">
        <f t="shared" si="1237"/>
        <v>19.997803000000001</v>
      </c>
      <c r="AR3579" s="51">
        <f t="shared" si="1238"/>
        <v>18.415436</v>
      </c>
      <c r="AS3579" s="51">
        <f t="shared" si="1239"/>
        <v>15.325142</v>
      </c>
      <c r="AT3579" s="51">
        <f t="shared" si="1240"/>
        <v>12.980342</v>
      </c>
      <c r="AU3579" s="51">
        <f t="shared" si="1241"/>
        <v>16.294301999999998</v>
      </c>
      <c r="AV3579" s="51">
        <f t="shared" si="1242"/>
        <v>16.986575999999999</v>
      </c>
    </row>
    <row r="3580" spans="1:48">
      <c r="A3580" t="str">
        <f t="shared" si="1243"/>
        <v>41891Murilo/Kassio80</v>
      </c>
      <c r="B3580" s="50">
        <v>41891.71466435185</v>
      </c>
      <c r="C3580" s="44">
        <f t="shared" si="1244"/>
        <v>41891</v>
      </c>
      <c r="D3580" s="45" t="s">
        <v>20</v>
      </c>
      <c r="E3580" s="46">
        <v>80</v>
      </c>
      <c r="G3580" s="49" t="e">
        <f>VLOOKUP(C3580,#REF!,2,0)</f>
        <v>#REF!</v>
      </c>
      <c r="I3580" s="40">
        <v>0</v>
      </c>
      <c r="J3580" s="40">
        <v>0</v>
      </c>
      <c r="K3580" s="40">
        <v>14.638536999999999</v>
      </c>
      <c r="L3580" s="40">
        <v>41.429546000000002</v>
      </c>
      <c r="M3580" s="40">
        <v>39.282215000000001</v>
      </c>
      <c r="N3580" s="40">
        <v>34.617221999999998</v>
      </c>
      <c r="O3580" s="40">
        <v>34.311497000000003</v>
      </c>
      <c r="P3580" s="40">
        <v>36.401234000000002</v>
      </c>
      <c r="Q3580" s="40">
        <v>34.083092000000001</v>
      </c>
      <c r="R3580" s="40">
        <v>32.877800000000001</v>
      </c>
      <c r="S3580" s="40">
        <v>33.931216999999997</v>
      </c>
      <c r="T3580" s="40">
        <v>31.620987</v>
      </c>
      <c r="U3580" s="40">
        <v>27.724340000000002</v>
      </c>
      <c r="V3580" s="40">
        <v>22.771705999999998</v>
      </c>
      <c r="W3580" s="40">
        <v>28.621839999999999</v>
      </c>
      <c r="X3580" s="40">
        <v>26.639799</v>
      </c>
      <c r="AA3580">
        <f t="shared" si="1224"/>
        <v>42423.576666666668</v>
      </c>
      <c r="AB3580" t="str">
        <f t="shared" si="1225"/>
        <v>42423Fábio80</v>
      </c>
      <c r="AC3580" s="52">
        <v>42423</v>
      </c>
      <c r="AD3580" s="56" t="s">
        <v>31</v>
      </c>
      <c r="AE3580" s="53">
        <v>80</v>
      </c>
      <c r="AF3580" s="51" t="str">
        <f t="shared" si="1226"/>
        <v/>
      </c>
      <c r="AG3580" s="51">
        <f t="shared" si="1227"/>
        <v>0</v>
      </c>
      <c r="AH3580" s="51">
        <f t="shared" si="1228"/>
        <v>0</v>
      </c>
      <c r="AI3580" s="51">
        <f t="shared" si="1229"/>
        <v>17.872714999999999</v>
      </c>
      <c r="AJ3580" s="51">
        <f t="shared" si="1230"/>
        <v>22.898644999999998</v>
      </c>
      <c r="AK3580" s="51">
        <f t="shared" si="1231"/>
        <v>22.493888999999999</v>
      </c>
      <c r="AL3580" s="51">
        <f t="shared" si="1232"/>
        <v>19.760973</v>
      </c>
      <c r="AM3580" s="51">
        <f t="shared" si="1233"/>
        <v>20.571967999999998</v>
      </c>
      <c r="AN3580" s="51">
        <f t="shared" si="1234"/>
        <v>22.695837000000001</v>
      </c>
      <c r="AO3580" s="51">
        <f t="shared" si="1235"/>
        <v>20.571967999999998</v>
      </c>
      <c r="AP3580" s="51">
        <f t="shared" si="1236"/>
        <v>21.497633</v>
      </c>
      <c r="AQ3580" s="51">
        <f t="shared" si="1237"/>
        <v>21.645641000000001</v>
      </c>
      <c r="AR3580" s="51">
        <f t="shared" si="1238"/>
        <v>20.236034</v>
      </c>
      <c r="AS3580" s="51">
        <f t="shared" si="1239"/>
        <v>17.382497999999998</v>
      </c>
      <c r="AT3580" s="51">
        <f t="shared" si="1240"/>
        <v>14.831732000000001</v>
      </c>
      <c r="AU3580" s="51">
        <f t="shared" si="1241"/>
        <v>18.052713000000001</v>
      </c>
      <c r="AV3580" s="51">
        <f t="shared" si="1242"/>
        <v>18.598167</v>
      </c>
    </row>
    <row r="3581" spans="1:48">
      <c r="A3581" t="str">
        <f t="shared" si="1243"/>
        <v>41894Murilo/Kassio80</v>
      </c>
      <c r="B3581" s="50">
        <v>41894.41265046296</v>
      </c>
      <c r="C3581" s="44">
        <f t="shared" si="1244"/>
        <v>41894</v>
      </c>
      <c r="D3581" s="45" t="s">
        <v>20</v>
      </c>
      <c r="E3581" s="46">
        <v>80</v>
      </c>
      <c r="G3581" s="49" t="e">
        <f>VLOOKUP(C3581,#REF!,2,0)</f>
        <v>#REF!</v>
      </c>
      <c r="I3581" s="40">
        <v>0</v>
      </c>
      <c r="J3581" s="40">
        <v>0</v>
      </c>
      <c r="K3581" s="40">
        <v>15.280357</v>
      </c>
      <c r="L3581" s="40">
        <v>39.445445999999997</v>
      </c>
      <c r="M3581" s="40">
        <v>38.794598000000001</v>
      </c>
      <c r="N3581" s="40">
        <v>35.001258999999997</v>
      </c>
      <c r="O3581" s="40">
        <v>32.505577000000002</v>
      </c>
      <c r="P3581" s="40">
        <v>35.620097999999999</v>
      </c>
      <c r="Q3581" s="40">
        <v>33.402434999999997</v>
      </c>
      <c r="R3581" s="40">
        <v>32.803176999999998</v>
      </c>
      <c r="S3581" s="40">
        <v>32.728637999999997</v>
      </c>
      <c r="T3581" s="40">
        <v>30.532489999999999</v>
      </c>
      <c r="U3581" s="40">
        <v>26.572737</v>
      </c>
      <c r="V3581" s="40">
        <v>22.218719</v>
      </c>
      <c r="W3581" s="40">
        <v>28.761232</v>
      </c>
      <c r="X3581" s="40">
        <v>26.238823</v>
      </c>
      <c r="AA3581">
        <f t="shared" si="1224"/>
        <v>42429.743078703701</v>
      </c>
      <c r="AB3581" t="str">
        <f t="shared" si="1225"/>
        <v>42429Fábio80</v>
      </c>
      <c r="AC3581" s="52">
        <v>42429</v>
      </c>
      <c r="AD3581" s="56" t="s">
        <v>31</v>
      </c>
      <c r="AE3581" s="53">
        <v>80</v>
      </c>
      <c r="AF3581" s="51" t="str">
        <f t="shared" si="1226"/>
        <v/>
      </c>
      <c r="AG3581" s="51">
        <f t="shared" si="1227"/>
        <v>0</v>
      </c>
      <c r="AH3581" s="51">
        <f t="shared" si="1228"/>
        <v>0.16383200000000001</v>
      </c>
      <c r="AI3581" s="51">
        <f t="shared" si="1229"/>
        <v>20.283854000000002</v>
      </c>
      <c r="AJ3581" s="51">
        <f t="shared" si="1230"/>
        <v>19.244942000000002</v>
      </c>
      <c r="AK3581" s="51">
        <f t="shared" si="1231"/>
        <v>15.366647</v>
      </c>
      <c r="AL3581" s="51">
        <f t="shared" si="1232"/>
        <v>15.784833000000001</v>
      </c>
      <c r="AM3581" s="51">
        <f t="shared" si="1233"/>
        <v>14.709673</v>
      </c>
      <c r="AN3581" s="51">
        <f t="shared" si="1234"/>
        <v>17.118037999999999</v>
      </c>
      <c r="AO3581" s="51">
        <f t="shared" si="1235"/>
        <v>15.869158000000001</v>
      </c>
      <c r="AP3581" s="51">
        <f t="shared" si="1236"/>
        <v>19.198360000000001</v>
      </c>
      <c r="AQ3581" s="51">
        <f t="shared" si="1237"/>
        <v>20.236034</v>
      </c>
      <c r="AR3581" s="51">
        <f t="shared" si="1238"/>
        <v>18.920164</v>
      </c>
      <c r="AS3581" s="51">
        <f t="shared" si="1239"/>
        <v>18.461030999999998</v>
      </c>
      <c r="AT3581" s="51">
        <f t="shared" si="1240"/>
        <v>13.363394</v>
      </c>
      <c r="AU3581" s="51">
        <f t="shared" si="1241"/>
        <v>15.283706</v>
      </c>
      <c r="AV3581" s="51">
        <f t="shared" si="1242"/>
        <v>22.594749</v>
      </c>
    </row>
    <row r="3582" spans="1:48">
      <c r="A3582" t="str">
        <f t="shared" si="1243"/>
        <v>41897Murilo/Kassio80</v>
      </c>
      <c r="B3582" s="50">
        <v>41897.636145833334</v>
      </c>
      <c r="C3582" s="44">
        <f t="shared" si="1244"/>
        <v>41897</v>
      </c>
      <c r="D3582" s="45" t="s">
        <v>20</v>
      </c>
      <c r="E3582" s="46">
        <v>80</v>
      </c>
      <c r="G3582" s="49" t="e">
        <f>VLOOKUP(C3582,#REF!,2,0)</f>
        <v>#REF!</v>
      </c>
      <c r="I3582" s="40">
        <v>0</v>
      </c>
      <c r="J3582" s="40">
        <v>0</v>
      </c>
      <c r="K3582" s="40">
        <v>4.8709129999999998</v>
      </c>
      <c r="L3582" s="40">
        <v>38.471161000000002</v>
      </c>
      <c r="M3582" s="40">
        <v>37.190693000000003</v>
      </c>
      <c r="N3582" s="40">
        <v>32.357277000000003</v>
      </c>
      <c r="O3582" s="40">
        <v>31.694199000000001</v>
      </c>
      <c r="P3582" s="40">
        <v>34.464176000000002</v>
      </c>
      <c r="Q3582" s="40">
        <v>32.579844999999999</v>
      </c>
      <c r="R3582" s="40">
        <v>31.110600999999999</v>
      </c>
      <c r="S3582" s="40">
        <v>31.988050000000001</v>
      </c>
      <c r="T3582" s="40">
        <v>29.533953</v>
      </c>
      <c r="U3582" s="40">
        <v>26.172321</v>
      </c>
      <c r="V3582" s="40">
        <v>21.914597000000001</v>
      </c>
      <c r="W3582" s="40">
        <v>27.792849</v>
      </c>
      <c r="X3582" s="40">
        <v>26.039528000000001</v>
      </c>
      <c r="AA3582">
        <f t="shared" si="1224"/>
        <v>42198.485219907408</v>
      </c>
      <c r="AB3582" t="str">
        <f t="shared" si="1225"/>
        <v>42198Fábio81</v>
      </c>
      <c r="AC3582" s="52">
        <v>42198</v>
      </c>
      <c r="AD3582" s="56" t="s">
        <v>31</v>
      </c>
      <c r="AE3582" s="53">
        <v>81</v>
      </c>
      <c r="AF3582" s="51" t="str">
        <f t="shared" si="1226"/>
        <v/>
      </c>
      <c r="AG3582" s="51">
        <f t="shared" si="1227"/>
        <v>0</v>
      </c>
      <c r="AH3582" s="51">
        <f t="shared" si="1228"/>
        <v>0</v>
      </c>
      <c r="AI3582" s="51">
        <f t="shared" si="1229"/>
        <v>13.056486</v>
      </c>
      <c r="AJ3582" s="51">
        <f t="shared" si="1230"/>
        <v>22.544284999999999</v>
      </c>
      <c r="AK3582" s="51">
        <f t="shared" si="1231"/>
        <v>19.059010000000001</v>
      </c>
      <c r="AL3582" s="51">
        <f t="shared" si="1232"/>
        <v>21.007883</v>
      </c>
      <c r="AM3582" s="51">
        <f t="shared" si="1233"/>
        <v>19.713774000000001</v>
      </c>
      <c r="AN3582" s="51">
        <f t="shared" si="1234"/>
        <v>13.988498999999999</v>
      </c>
      <c r="AO3582" s="51">
        <f t="shared" si="1235"/>
        <v>14.913376</v>
      </c>
      <c r="AP3582" s="51">
        <f t="shared" si="1236"/>
        <v>19.338263999999999</v>
      </c>
      <c r="AQ3582" s="51">
        <f t="shared" si="1237"/>
        <v>19.338263999999999</v>
      </c>
      <c r="AR3582" s="51">
        <f t="shared" si="1238"/>
        <v>16.812135999999999</v>
      </c>
      <c r="AS3582" s="51">
        <f t="shared" si="1239"/>
        <v>17.118037999999999</v>
      </c>
      <c r="AT3582" s="51">
        <f t="shared" si="1240"/>
        <v>16.638573000000001</v>
      </c>
      <c r="AU3582" s="51">
        <f t="shared" si="1241"/>
        <v>16.166153000000001</v>
      </c>
      <c r="AV3582" s="51">
        <f t="shared" si="1242"/>
        <v>16.638573000000001</v>
      </c>
    </row>
    <row r="3583" spans="1:48">
      <c r="A3583" t="str">
        <f t="shared" si="1243"/>
        <v>41901Murilo/Kassio80</v>
      </c>
      <c r="B3583" s="50">
        <v>41901.393368055556</v>
      </c>
      <c r="C3583" s="44">
        <f t="shared" si="1244"/>
        <v>41901</v>
      </c>
      <c r="D3583" s="45" t="s">
        <v>20</v>
      </c>
      <c r="E3583" s="46">
        <v>80</v>
      </c>
      <c r="G3583" s="49" t="e">
        <f>VLOOKUP(C3583,#REF!,2,0)</f>
        <v>#REF!</v>
      </c>
      <c r="I3583" s="40">
        <v>0</v>
      </c>
      <c r="J3583" s="40">
        <v>0</v>
      </c>
      <c r="K3583" s="40">
        <v>9.3083480000000005</v>
      </c>
      <c r="L3583" s="40">
        <v>37.588543000000001</v>
      </c>
      <c r="M3583" s="40">
        <v>35.310035999999997</v>
      </c>
      <c r="N3583" s="40">
        <v>30.102467999999998</v>
      </c>
      <c r="O3583" s="40">
        <v>30.604437000000001</v>
      </c>
      <c r="P3583" s="40">
        <v>34.311497000000003</v>
      </c>
      <c r="Q3583" s="40">
        <v>30.893166999999998</v>
      </c>
      <c r="R3583" s="40">
        <v>31.401717999999999</v>
      </c>
      <c r="S3583" s="40">
        <v>31.328807999999999</v>
      </c>
      <c r="T3583" s="40">
        <v>28.691483999999999</v>
      </c>
      <c r="U3583" s="40">
        <v>25.446300999999998</v>
      </c>
      <c r="V3583" s="40">
        <v>21.193718000000001</v>
      </c>
      <c r="W3583" s="40">
        <v>27.451124</v>
      </c>
      <c r="X3583" s="40">
        <v>26.105858000000001</v>
      </c>
      <c r="AA3583">
        <f t="shared" si="1224"/>
        <v>42199.443402777775</v>
      </c>
      <c r="AB3583" t="str">
        <f t="shared" si="1225"/>
        <v>42199Fábio81</v>
      </c>
      <c r="AC3583" s="52">
        <v>42199</v>
      </c>
      <c r="AD3583" s="56" t="s">
        <v>31</v>
      </c>
      <c r="AE3583" s="53">
        <v>81</v>
      </c>
      <c r="AF3583" s="51" t="str">
        <f t="shared" si="1226"/>
        <v/>
      </c>
      <c r="AG3583" s="51">
        <f t="shared" si="1227"/>
        <v>0</v>
      </c>
      <c r="AH3583" s="51">
        <f t="shared" si="1228"/>
        <v>0</v>
      </c>
      <c r="AI3583" s="51">
        <f t="shared" si="1229"/>
        <v>12.416802000000001</v>
      </c>
      <c r="AJ3583" s="51">
        <f t="shared" si="1230"/>
        <v>21.893456</v>
      </c>
      <c r="AK3583" s="51">
        <f t="shared" si="1231"/>
        <v>18.873989000000002</v>
      </c>
      <c r="AL3583" s="51">
        <f t="shared" si="1232"/>
        <v>20.283854000000002</v>
      </c>
      <c r="AM3583" s="51">
        <f t="shared" si="1233"/>
        <v>18.827883</v>
      </c>
      <c r="AN3583" s="51">
        <f t="shared" si="1234"/>
        <v>13.171124000000001</v>
      </c>
      <c r="AO3583" s="51">
        <f t="shared" si="1235"/>
        <v>14.028081</v>
      </c>
      <c r="AP3583" s="51">
        <f t="shared" si="1236"/>
        <v>18.78182</v>
      </c>
      <c r="AQ3583" s="51">
        <f t="shared" si="1237"/>
        <v>18.873989000000002</v>
      </c>
      <c r="AR3583" s="51">
        <f t="shared" si="1238"/>
        <v>16.552156</v>
      </c>
      <c r="AS3583" s="51">
        <f t="shared" si="1239"/>
        <v>16.725237</v>
      </c>
      <c r="AT3583" s="51">
        <f t="shared" si="1240"/>
        <v>16.509063999999999</v>
      </c>
      <c r="AU3583" s="51">
        <f t="shared" si="1241"/>
        <v>16.123549000000001</v>
      </c>
      <c r="AV3583" s="51">
        <f t="shared" si="1242"/>
        <v>16.595359999999999</v>
      </c>
    </row>
    <row r="3584" spans="1:48">
      <c r="A3584" t="str">
        <f t="shared" si="1243"/>
        <v>41904Murilo/Kassio80</v>
      </c>
      <c r="B3584" s="50">
        <v>41904.726817129631</v>
      </c>
      <c r="C3584" s="44">
        <f t="shared" si="1244"/>
        <v>41904</v>
      </c>
      <c r="D3584" s="45" t="s">
        <v>20</v>
      </c>
      <c r="E3584" s="46">
        <v>80</v>
      </c>
      <c r="G3584" s="49" t="e">
        <f>VLOOKUP(C3584,#REF!,2,0)</f>
        <v>#REF!</v>
      </c>
      <c r="I3584" s="40">
        <v>0</v>
      </c>
      <c r="J3584" s="40">
        <v>0</v>
      </c>
      <c r="K3584" s="40">
        <v>10.936381000000001</v>
      </c>
      <c r="L3584" s="40">
        <v>40.845965999999997</v>
      </c>
      <c r="M3584" s="40">
        <v>39.608974000000003</v>
      </c>
      <c r="N3584" s="40">
        <v>34.159145000000002</v>
      </c>
      <c r="O3584" s="40">
        <v>33.855441999999996</v>
      </c>
      <c r="P3584" s="40">
        <v>34.847389</v>
      </c>
      <c r="Q3584" s="40">
        <v>31.328807999999999</v>
      </c>
      <c r="R3584" s="40">
        <v>30.965553</v>
      </c>
      <c r="S3584" s="40">
        <v>30.965553</v>
      </c>
      <c r="T3584" s="40">
        <v>29.111183</v>
      </c>
      <c r="U3584" s="40">
        <v>26.572737</v>
      </c>
      <c r="V3584" s="40">
        <v>21.253294</v>
      </c>
      <c r="W3584" s="40">
        <v>26.30545</v>
      </c>
      <c r="X3584" s="40">
        <v>25.973248999999999</v>
      </c>
      <c r="AA3584">
        <f t="shared" si="1224"/>
        <v>42226.374976851854</v>
      </c>
      <c r="AB3584" t="str">
        <f t="shared" si="1225"/>
        <v>42226Fábio81</v>
      </c>
      <c r="AC3584" s="52">
        <v>42226</v>
      </c>
      <c r="AD3584" s="56" t="s">
        <v>31</v>
      </c>
      <c r="AE3584" s="53">
        <v>81</v>
      </c>
      <c r="AF3584" s="51" t="str">
        <f t="shared" si="1226"/>
        <v/>
      </c>
      <c r="AG3584" s="51">
        <f t="shared" si="1227"/>
        <v>0</v>
      </c>
      <c r="AH3584" s="51">
        <f t="shared" si="1228"/>
        <v>0</v>
      </c>
      <c r="AI3584" s="51">
        <f t="shared" si="1229"/>
        <v>1.6857800000000001</v>
      </c>
      <c r="AJ3584" s="51">
        <f t="shared" si="1230"/>
        <v>12.603164</v>
      </c>
      <c r="AK3584" s="51">
        <f t="shared" si="1231"/>
        <v>14.790993</v>
      </c>
      <c r="AL3584" s="51">
        <f t="shared" si="1232"/>
        <v>15.996090000000001</v>
      </c>
      <c r="AM3584" s="51">
        <f t="shared" si="1233"/>
        <v>14.107385000000001</v>
      </c>
      <c r="AN3584" s="51">
        <f t="shared" si="1234"/>
        <v>10.60017</v>
      </c>
      <c r="AO3584" s="51">
        <f t="shared" si="1235"/>
        <v>12.048469000000001</v>
      </c>
      <c r="AP3584" s="51">
        <f t="shared" si="1236"/>
        <v>16.380037000000002</v>
      </c>
      <c r="AQ3584" s="51">
        <f t="shared" si="1237"/>
        <v>16.855661000000001</v>
      </c>
      <c r="AR3584" s="51">
        <f t="shared" si="1238"/>
        <v>14.426985</v>
      </c>
      <c r="AS3584" s="51">
        <f t="shared" si="1239"/>
        <v>15.283706</v>
      </c>
      <c r="AT3584" s="51">
        <f t="shared" si="1240"/>
        <v>15.616866</v>
      </c>
      <c r="AU3584" s="51">
        <f t="shared" si="1241"/>
        <v>15.533234</v>
      </c>
      <c r="AV3584" s="51">
        <f t="shared" si="1242"/>
        <v>16.986575999999999</v>
      </c>
    </row>
    <row r="3585" spans="1:48">
      <c r="A3585" t="str">
        <f t="shared" si="1243"/>
        <v>41908Murilo/Kassio80</v>
      </c>
      <c r="B3585" s="50">
        <v>41908.471296296295</v>
      </c>
      <c r="C3585" s="44">
        <f t="shared" si="1244"/>
        <v>41908</v>
      </c>
      <c r="D3585" s="45" t="s">
        <v>20</v>
      </c>
      <c r="E3585" s="46">
        <v>80</v>
      </c>
      <c r="G3585" s="49" t="e">
        <f>VLOOKUP(C3585,#REF!,2,0)</f>
        <v>#REF!</v>
      </c>
      <c r="I3585" s="40">
        <v>0</v>
      </c>
      <c r="J3585" s="40">
        <v>0</v>
      </c>
      <c r="K3585" s="40">
        <v>17.618275000000001</v>
      </c>
      <c r="L3585" s="40">
        <v>45.977169000000004</v>
      </c>
      <c r="M3585" s="40">
        <v>44.061951000000001</v>
      </c>
      <c r="N3585" s="40">
        <v>40.019249000000002</v>
      </c>
      <c r="O3585" s="40">
        <v>41.262374999999999</v>
      </c>
      <c r="P3585" s="40">
        <v>43.460709000000001</v>
      </c>
      <c r="Q3585" s="40">
        <v>42.101398000000003</v>
      </c>
      <c r="R3585" s="40">
        <v>42.185752999999998</v>
      </c>
      <c r="S3585" s="40">
        <v>42.523941000000001</v>
      </c>
      <c r="T3585" s="40">
        <v>41.76482</v>
      </c>
      <c r="U3585" s="40">
        <v>41.095592000000003</v>
      </c>
      <c r="V3585" s="40">
        <v>36.479773999999999</v>
      </c>
      <c r="W3585" s="40">
        <v>33.553108000000002</v>
      </c>
      <c r="X3585" s="40">
        <v>26.30545</v>
      </c>
      <c r="AA3585">
        <f t="shared" si="1224"/>
        <v>42228.511724537035</v>
      </c>
      <c r="AB3585" t="str">
        <f t="shared" si="1225"/>
        <v>42228Fábio81</v>
      </c>
      <c r="AC3585" s="52">
        <v>42228</v>
      </c>
      <c r="AD3585" s="56" t="s">
        <v>31</v>
      </c>
      <c r="AE3585" s="53">
        <v>81</v>
      </c>
      <c r="AF3585" s="51" t="str">
        <f t="shared" si="1226"/>
        <v/>
      </c>
      <c r="AG3585" s="51">
        <f t="shared" si="1227"/>
        <v>0</v>
      </c>
      <c r="AH3585" s="51">
        <f t="shared" si="1228"/>
        <v>0</v>
      </c>
      <c r="AI3585" s="51">
        <f t="shared" si="1229"/>
        <v>5.60825</v>
      </c>
      <c r="AJ3585" s="51">
        <f t="shared" si="1230"/>
        <v>17.074155999999999</v>
      </c>
      <c r="AK3585" s="51">
        <f t="shared" si="1231"/>
        <v>18.78182</v>
      </c>
      <c r="AL3585" s="51">
        <f t="shared" si="1232"/>
        <v>20.475697</v>
      </c>
      <c r="AM3585" s="51">
        <f t="shared" si="1233"/>
        <v>19.198360000000001</v>
      </c>
      <c r="AN3585" s="51">
        <f t="shared" si="1234"/>
        <v>15.366647</v>
      </c>
      <c r="AO3585" s="51">
        <f t="shared" si="1235"/>
        <v>16.208808999999999</v>
      </c>
      <c r="AP3585" s="51">
        <f t="shared" si="1236"/>
        <v>20.813578</v>
      </c>
      <c r="AQ3585" s="51">
        <f t="shared" si="1237"/>
        <v>21.645641000000001</v>
      </c>
      <c r="AR3585" s="51">
        <f t="shared" si="1238"/>
        <v>18.827883</v>
      </c>
      <c r="AS3585" s="51">
        <f t="shared" si="1239"/>
        <v>19.666632</v>
      </c>
      <c r="AT3585" s="51">
        <f t="shared" si="1240"/>
        <v>19.619548999999999</v>
      </c>
      <c r="AU3585" s="51">
        <f t="shared" si="1241"/>
        <v>21.350121999999999</v>
      </c>
      <c r="AV3585" s="51">
        <f t="shared" si="1242"/>
        <v>23.358233999999999</v>
      </c>
    </row>
    <row r="3586" spans="1:48">
      <c r="A3586" t="str">
        <f t="shared" si="1243"/>
        <v>41914Murilo/Kassio80</v>
      </c>
      <c r="B3586" s="50">
        <v>41914.696342592593</v>
      </c>
      <c r="C3586" s="44">
        <f t="shared" si="1244"/>
        <v>41914</v>
      </c>
      <c r="D3586" s="45" t="s">
        <v>20</v>
      </c>
      <c r="E3586" s="46">
        <v>80</v>
      </c>
      <c r="G3586" s="49" t="e">
        <f>VLOOKUP(C3586,#REF!,2,0)</f>
        <v>#REF!</v>
      </c>
      <c r="I3586" s="40">
        <v>0</v>
      </c>
      <c r="J3586" s="40">
        <v>0</v>
      </c>
      <c r="K3586" s="40">
        <v>22.402258</v>
      </c>
      <c r="L3586" s="40">
        <v>43.717888000000002</v>
      </c>
      <c r="M3586" s="40">
        <v>40.845965999999997</v>
      </c>
      <c r="N3586" s="40">
        <v>35.001258999999997</v>
      </c>
      <c r="O3586" s="40">
        <v>36.009644000000002</v>
      </c>
      <c r="P3586" s="40">
        <v>38.956802000000003</v>
      </c>
      <c r="Q3586" s="40">
        <v>35.232684999999996</v>
      </c>
      <c r="R3586" s="40">
        <v>36.166004000000001</v>
      </c>
      <c r="S3586" s="40">
        <v>35.775677000000002</v>
      </c>
      <c r="T3586" s="40">
        <v>33.402434999999997</v>
      </c>
      <c r="U3586" s="40">
        <v>29.817532</v>
      </c>
      <c r="V3586" s="40">
        <v>24.089666000000001</v>
      </c>
      <c r="W3586" s="40">
        <v>30.317093</v>
      </c>
      <c r="X3586" s="40">
        <v>28.274913999999999</v>
      </c>
      <c r="AA3586">
        <f t="shared" si="1224"/>
        <v>42231.601481481484</v>
      </c>
      <c r="AB3586" t="str">
        <f t="shared" si="1225"/>
        <v>42231Fábio81</v>
      </c>
      <c r="AC3586" s="52">
        <v>42231</v>
      </c>
      <c r="AD3586" s="56" t="s">
        <v>31</v>
      </c>
      <c r="AE3586" s="53">
        <v>81</v>
      </c>
      <c r="AF3586" s="51" t="str">
        <f t="shared" si="1226"/>
        <v/>
      </c>
      <c r="AG3586" s="51">
        <f t="shared" si="1227"/>
        <v>0</v>
      </c>
      <c r="AH3586" s="51">
        <f t="shared" si="1228"/>
        <v>0</v>
      </c>
      <c r="AI3586" s="51">
        <f t="shared" si="1229"/>
        <v>3.2140939999999998</v>
      </c>
      <c r="AJ3586" s="51">
        <f t="shared" si="1230"/>
        <v>16.812135999999999</v>
      </c>
      <c r="AK3586" s="51">
        <f t="shared" si="1231"/>
        <v>17.827870999999998</v>
      </c>
      <c r="AL3586" s="51">
        <f t="shared" si="1232"/>
        <v>18.598167</v>
      </c>
      <c r="AM3586" s="51">
        <f t="shared" si="1233"/>
        <v>17.030346000000002</v>
      </c>
      <c r="AN3586" s="51">
        <f t="shared" si="1234"/>
        <v>13.324814</v>
      </c>
      <c r="AO3586" s="51">
        <f t="shared" si="1235"/>
        <v>14.067712</v>
      </c>
      <c r="AP3586" s="51">
        <f t="shared" si="1236"/>
        <v>18.506699000000001</v>
      </c>
      <c r="AQ3586" s="51">
        <f t="shared" si="1237"/>
        <v>19.198360000000001</v>
      </c>
      <c r="AR3586" s="51">
        <f t="shared" si="1238"/>
        <v>16.768650000000001</v>
      </c>
      <c r="AS3586" s="51">
        <f t="shared" si="1239"/>
        <v>17.559964999999998</v>
      </c>
      <c r="AT3586" s="51">
        <f t="shared" si="1240"/>
        <v>17.426780999999998</v>
      </c>
      <c r="AU3586" s="51">
        <f t="shared" si="1241"/>
        <v>18.052713000000001</v>
      </c>
      <c r="AV3586" s="51">
        <f t="shared" si="1242"/>
        <v>20.379653999999999</v>
      </c>
    </row>
    <row r="3587" spans="1:48">
      <c r="A3587" t="str">
        <f t="shared" si="1243"/>
        <v>41919Murilo/Kassio80</v>
      </c>
      <c r="B3587" s="50">
        <v>41919.589942129627</v>
      </c>
      <c r="C3587" s="44">
        <f t="shared" si="1244"/>
        <v>41919</v>
      </c>
      <c r="D3587" s="45" t="s">
        <v>20</v>
      </c>
      <c r="E3587" s="46">
        <v>80</v>
      </c>
      <c r="G3587" s="49" t="e">
        <f>VLOOKUP(C3587,#REF!,2,0)</f>
        <v>#REF!</v>
      </c>
      <c r="I3587" s="40">
        <v>0</v>
      </c>
      <c r="J3587" s="40">
        <v>0</v>
      </c>
      <c r="K3587" s="40">
        <v>8.1048899999999993</v>
      </c>
      <c r="L3587" s="40">
        <v>40.348948999999998</v>
      </c>
      <c r="M3587" s="40">
        <v>39.363810999999998</v>
      </c>
      <c r="N3587" s="40">
        <v>34.847389</v>
      </c>
      <c r="O3587" s="40">
        <v>34.617221999999998</v>
      </c>
      <c r="P3587" s="40">
        <v>36.479773999999999</v>
      </c>
      <c r="Q3587" s="40">
        <v>34.387813999999999</v>
      </c>
      <c r="R3587" s="40">
        <v>33.704093999999998</v>
      </c>
      <c r="S3587" s="40">
        <v>33.477725999999997</v>
      </c>
      <c r="T3587" s="40">
        <v>32.431399999999996</v>
      </c>
      <c r="U3587" s="40">
        <v>29.322168000000001</v>
      </c>
      <c r="V3587" s="40">
        <v>25.184933000000001</v>
      </c>
      <c r="W3587" s="40">
        <v>24.860174000000001</v>
      </c>
      <c r="X3587" s="40">
        <v>26.774146999999999</v>
      </c>
      <c r="AA3587">
        <f t="shared" si="1224"/>
        <v>42233.383703703701</v>
      </c>
      <c r="AB3587" t="str">
        <f t="shared" si="1225"/>
        <v>42233Fábio81</v>
      </c>
      <c r="AC3587" s="52">
        <v>42233</v>
      </c>
      <c r="AD3587" s="56" t="s">
        <v>31</v>
      </c>
      <c r="AE3587" s="53">
        <v>81</v>
      </c>
      <c r="AF3587" s="51" t="str">
        <f t="shared" si="1226"/>
        <v/>
      </c>
      <c r="AG3587" s="51">
        <f t="shared" si="1227"/>
        <v>0</v>
      </c>
      <c r="AH3587" s="51">
        <f t="shared" si="1228"/>
        <v>0</v>
      </c>
      <c r="AI3587" s="51">
        <f t="shared" si="1229"/>
        <v>2.6705930000000002</v>
      </c>
      <c r="AJ3587" s="51">
        <f t="shared" si="1230"/>
        <v>16.768650000000001</v>
      </c>
      <c r="AK3587" s="51">
        <f t="shared" si="1231"/>
        <v>17.471107</v>
      </c>
      <c r="AL3587" s="51">
        <f t="shared" si="1232"/>
        <v>18.324417</v>
      </c>
      <c r="AM3587" s="51">
        <f t="shared" si="1233"/>
        <v>16.509063999999999</v>
      </c>
      <c r="AN3587" s="51">
        <f t="shared" si="1234"/>
        <v>12.603164</v>
      </c>
      <c r="AO3587" s="51">
        <f t="shared" si="1235"/>
        <v>13.596057</v>
      </c>
      <c r="AP3587" s="51">
        <f t="shared" si="1236"/>
        <v>18.052713000000001</v>
      </c>
      <c r="AQ3587" s="51">
        <f t="shared" si="1237"/>
        <v>18.689892</v>
      </c>
      <c r="AR3587" s="51">
        <f t="shared" si="1238"/>
        <v>16.123549000000001</v>
      </c>
      <c r="AS3587" s="51">
        <f t="shared" si="1239"/>
        <v>16.899239999999999</v>
      </c>
      <c r="AT3587" s="51">
        <f t="shared" si="1240"/>
        <v>17.074155999999999</v>
      </c>
      <c r="AU3587" s="51">
        <f t="shared" si="1241"/>
        <v>17.382497999999998</v>
      </c>
      <c r="AV3587" s="51">
        <f t="shared" si="1242"/>
        <v>19.666632</v>
      </c>
    </row>
    <row r="3588" spans="1:48">
      <c r="A3588" t="str">
        <f t="shared" si="1243"/>
        <v>41922Murilo/Kassio80</v>
      </c>
      <c r="B3588" s="50">
        <v>41922.403819444444</v>
      </c>
      <c r="C3588" s="44">
        <f t="shared" si="1244"/>
        <v>41922</v>
      </c>
      <c r="D3588" s="45" t="s">
        <v>20</v>
      </c>
      <c r="E3588" s="46">
        <v>80</v>
      </c>
      <c r="G3588" s="49" t="e">
        <f>VLOOKUP(C3588,#REF!,2,0)</f>
        <v>#REF!</v>
      </c>
      <c r="I3588" s="40">
        <v>0</v>
      </c>
      <c r="J3588" s="40">
        <v>0</v>
      </c>
      <c r="K3588" s="40">
        <v>5.1626000000000003</v>
      </c>
      <c r="L3588" s="40">
        <v>38.471161000000002</v>
      </c>
      <c r="M3588" s="40">
        <v>38.471161000000002</v>
      </c>
      <c r="N3588" s="40">
        <v>33.553108000000002</v>
      </c>
      <c r="O3588" s="40">
        <v>33.628551000000002</v>
      </c>
      <c r="P3588" s="40">
        <v>35.155479</v>
      </c>
      <c r="Q3588" s="40">
        <v>33.177067000000001</v>
      </c>
      <c r="R3588" s="40">
        <v>32.579844999999999</v>
      </c>
      <c r="S3588" s="40">
        <v>32.505577000000002</v>
      </c>
      <c r="T3588" s="40">
        <v>31.474726</v>
      </c>
      <c r="U3588" s="40">
        <v>26.908846</v>
      </c>
      <c r="V3588" s="40">
        <v>22.340997999999999</v>
      </c>
      <c r="W3588" s="40">
        <v>28.136752999999999</v>
      </c>
      <c r="X3588" s="40">
        <v>26.505780999999999</v>
      </c>
      <c r="AA3588">
        <f t="shared" ref="AA3588:AA3651" si="1245">VLOOKUP(AB3588,$A$4:$B$4281,2,0)</f>
        <v>42235.385115740741</v>
      </c>
      <c r="AB3588" t="str">
        <f t="shared" ref="AB3588:AB3651" si="1246">AC3588&amp;AD3588&amp;AE3588</f>
        <v>42235Fábio81</v>
      </c>
      <c r="AC3588" s="52">
        <v>42235</v>
      </c>
      <c r="AD3588" s="56" t="s">
        <v>31</v>
      </c>
      <c r="AE3588" s="53">
        <v>81</v>
      </c>
      <c r="AF3588" s="51" t="str">
        <f t="shared" ref="AF3588:AF3651" si="1247">IF(VLOOKUP(AB3588,$A$4:$H$4281,8,0)=0,"",VLOOKUP(AB3588,$A$4:$H$4281,8,0))</f>
        <v/>
      </c>
      <c r="AG3588" s="51">
        <f t="shared" ref="AG3588:AG3651" si="1248">IFERROR(AVERAGEIFS(I:I,$C:$C,$AC3588,$D:$D,$AD3588,$E:$E,$AE3588,$F:$F,"&lt;&gt;X"),"N/A")</f>
        <v>0</v>
      </c>
      <c r="AH3588" s="51">
        <f t="shared" ref="AH3588:AH3651" si="1249">IFERROR(AVERAGEIFS(J:J,$C:$C,$AC3588,$D:$D,$AD3588,$E:$E,$AE3588,$F:$F,"&lt;&gt;X"),"N/A")</f>
        <v>0</v>
      </c>
      <c r="AI3588" s="51">
        <f t="shared" ref="AI3588:AI3651" si="1250">IFERROR(AVERAGEIFS(K:K,$C:$C,$AC3588,$D:$D,$AD3588,$E:$E,$AE3588,$F:$F,"&lt;&gt;X"),"N/A")</f>
        <v>2.1171989999999998</v>
      </c>
      <c r="AJ3588" s="51">
        <f t="shared" ref="AJ3588:AJ3651" si="1251">IFERROR(AVERAGEIFS(L:L,$C:$C,$AC3588,$D:$D,$AD3588,$E:$E,$AE3588,$F:$F,"&lt;&gt;X"),"N/A")</f>
        <v>16.595359999999999</v>
      </c>
      <c r="AK3588" s="51">
        <f t="shared" ref="AK3588:AK3651" si="1252">IFERROR(AVERAGEIFS(M:M,$C:$C,$AC3588,$D:$D,$AD3588,$E:$E,$AE3588,$F:$F,"&lt;&gt;X"),"N/A")</f>
        <v>17.161975999999999</v>
      </c>
      <c r="AL3588" s="51">
        <f t="shared" ref="AL3588:AL3651" si="1253">IFERROR(AVERAGEIFS(N:N,$C:$C,$AC3588,$D:$D,$AD3588,$E:$E,$AE3588,$F:$F,"&lt;&gt;X"),"N/A")</f>
        <v>17.738341999999999</v>
      </c>
      <c r="AM3588" s="51">
        <f t="shared" ref="AM3588:AM3651" si="1254">IFERROR(AVERAGEIFS(O:O,$C:$C,$AC3588,$D:$D,$AD3588,$E:$E,$AE3588,$F:$F,"&lt;&gt;X"),"N/A")</f>
        <v>16.080988000000001</v>
      </c>
      <c r="AN3588" s="51">
        <f t="shared" ref="AN3588:AN3651" si="1255">IFERROR(AVERAGEIFS(P:P,$C:$C,$AC3588,$D:$D,$AD3588,$E:$E,$AE3588,$F:$F,"&lt;&gt;X"),"N/A")</f>
        <v>12.011963</v>
      </c>
      <c r="AO3588" s="51">
        <f t="shared" ref="AO3588:AO3651" si="1256">IFERROR(AVERAGEIFS(Q:Q,$C:$C,$AC3588,$D:$D,$AD3588,$E:$E,$AE3588,$F:$F,"&lt;&gt;X"),"N/A")</f>
        <v>13.171124000000001</v>
      </c>
      <c r="AP3588" s="51">
        <f t="shared" ref="AP3588:AP3651" si="1257">IFERROR(AVERAGEIFS(R:R,$C:$C,$AC3588,$D:$D,$AD3588,$E:$E,$AE3588,$F:$F,"&lt;&gt;X"),"N/A")</f>
        <v>17.604455999999999</v>
      </c>
      <c r="AQ3588" s="51">
        <f t="shared" ref="AQ3588:AQ3651" si="1258">IFERROR(AVERAGEIFS(S:S,$C:$C,$AC3588,$D:$D,$AD3588,$E:$E,$AE3588,$F:$F,"&lt;&gt;X"),"N/A")</f>
        <v>18.188306999999998</v>
      </c>
      <c r="AR3588" s="51">
        <f t="shared" ref="AR3588:AR3651" si="1259">IFERROR(AVERAGEIFS(T:T,$C:$C,$AC3588,$D:$D,$AD3588,$E:$E,$AE3588,$F:$F,"&lt;&gt;X"),"N/A")</f>
        <v>15.742751999999999</v>
      </c>
      <c r="AS3588" s="51">
        <f t="shared" ref="AS3588:AS3651" si="1260">IFERROR(AVERAGEIFS(U:U,$C:$C,$AC3588,$D:$D,$AD3588,$E:$E,$AE3588,$F:$F,"&lt;&gt;X"),"N/A")</f>
        <v>16.509063999999999</v>
      </c>
      <c r="AT3588" s="51">
        <f t="shared" ref="AT3588:AT3651" si="1261">IFERROR(AVERAGEIFS(V:V,$C:$C,$AC3588,$D:$D,$AD3588,$E:$E,$AE3588,$F:$F,"&lt;&gt;X"),"N/A")</f>
        <v>16.768650000000001</v>
      </c>
      <c r="AU3588" s="51">
        <f t="shared" ref="AU3588:AU3651" si="1262">IFERROR(AVERAGEIFS(W:W,$C:$C,$AC3588,$D:$D,$AD3588,$E:$E,$AE3588,$F:$F,"&lt;&gt;X"),"N/A")</f>
        <v>17.074155999999999</v>
      </c>
      <c r="AV3588" s="51">
        <f t="shared" ref="AV3588:AV3651" si="1263">IFERROR(AVERAGEIFS(X:X,$C:$C,$AC3588,$D:$D,$AD3588,$E:$E,$AE3588,$F:$F,"&lt;&gt;X"),"N/A")</f>
        <v>19.338263999999999</v>
      </c>
    </row>
    <row r="3589" spans="1:48">
      <c r="A3589" t="str">
        <f t="shared" ref="A3589:A3652" si="1264">C3589&amp;D3589&amp;E3589</f>
        <v>41927Murilo/Kassio80</v>
      </c>
      <c r="B3589" s="50">
        <v>41927.261006944442</v>
      </c>
      <c r="C3589" s="44">
        <f t="shared" si="1244"/>
        <v>41927</v>
      </c>
      <c r="D3589" s="45" t="s">
        <v>20</v>
      </c>
      <c r="E3589" s="46">
        <v>80</v>
      </c>
      <c r="G3589" s="49" t="e">
        <f>VLOOKUP(C3589,#REF!,2,0)</f>
        <v>#REF!</v>
      </c>
      <c r="I3589" s="40">
        <v>0</v>
      </c>
      <c r="J3589" s="40">
        <v>0</v>
      </c>
      <c r="K3589" s="40">
        <v>4.7160039999999999</v>
      </c>
      <c r="L3589" s="40">
        <v>32.283279</v>
      </c>
      <c r="M3589" s="40">
        <v>33.252102000000001</v>
      </c>
      <c r="N3589" s="40">
        <v>31.988050000000001</v>
      </c>
      <c r="O3589" s="40">
        <v>30.460581000000001</v>
      </c>
      <c r="P3589" s="40">
        <v>33.553108000000002</v>
      </c>
      <c r="Q3589" s="40">
        <v>31.183260000000001</v>
      </c>
      <c r="R3589" s="40">
        <v>30.317093</v>
      </c>
      <c r="S3589" s="40">
        <v>30.245471999999999</v>
      </c>
      <c r="T3589" s="40">
        <v>28.691483999999999</v>
      </c>
      <c r="U3589" s="40">
        <v>26.172321</v>
      </c>
      <c r="V3589" s="40">
        <v>21.015474000000001</v>
      </c>
      <c r="W3589" s="40">
        <v>25.907093</v>
      </c>
      <c r="X3589" s="40">
        <v>24.473331000000002</v>
      </c>
      <c r="AA3589">
        <f t="shared" si="1245"/>
        <v>42240.62027777778</v>
      </c>
      <c r="AB3589" t="str">
        <f t="shared" si="1246"/>
        <v>42240Fábio81</v>
      </c>
      <c r="AC3589" s="52">
        <v>42240</v>
      </c>
      <c r="AD3589" s="56" t="s">
        <v>31</v>
      </c>
      <c r="AE3589" s="53">
        <v>81</v>
      </c>
      <c r="AF3589" s="51" t="str">
        <f t="shared" si="1247"/>
        <v/>
      </c>
      <c r="AG3589" s="51">
        <f t="shared" si="1248"/>
        <v>0</v>
      </c>
      <c r="AH3589" s="51">
        <f t="shared" si="1249"/>
        <v>0</v>
      </c>
      <c r="AI3589" s="51">
        <f t="shared" si="1250"/>
        <v>1.8437699999999999</v>
      </c>
      <c r="AJ3589" s="51">
        <f t="shared" si="1251"/>
        <v>16.294301999999998</v>
      </c>
      <c r="AK3589" s="51">
        <f t="shared" si="1252"/>
        <v>16.681903999999999</v>
      </c>
      <c r="AL3589" s="51">
        <f t="shared" si="1253"/>
        <v>17.249991999999999</v>
      </c>
      <c r="AM3589" s="51">
        <f t="shared" si="1254"/>
        <v>15.533234</v>
      </c>
      <c r="AN3589" s="51">
        <f t="shared" si="1255"/>
        <v>11.65014</v>
      </c>
      <c r="AO3589" s="51">
        <f t="shared" si="1256"/>
        <v>12.904436</v>
      </c>
      <c r="AP3589" s="51">
        <f t="shared" si="1257"/>
        <v>17.030346000000002</v>
      </c>
      <c r="AQ3589" s="51">
        <f t="shared" si="1258"/>
        <v>17.604455999999999</v>
      </c>
      <c r="AR3589" s="51">
        <f t="shared" si="1259"/>
        <v>14.954307999999999</v>
      </c>
      <c r="AS3589" s="51">
        <f t="shared" si="1260"/>
        <v>15.911405999999999</v>
      </c>
      <c r="AT3589" s="51">
        <f t="shared" si="1261"/>
        <v>16.166153000000001</v>
      </c>
      <c r="AU3589" s="51">
        <f t="shared" si="1262"/>
        <v>16.465980999999999</v>
      </c>
      <c r="AV3589" s="51">
        <f t="shared" si="1263"/>
        <v>18.73584</v>
      </c>
    </row>
    <row r="3590" spans="1:48">
      <c r="A3590" t="str">
        <f t="shared" si="1264"/>
        <v>41929Murilo/Kassio80</v>
      </c>
      <c r="B3590" s="50">
        <v>41929.375069444446</v>
      </c>
      <c r="C3590" s="44">
        <f t="shared" si="1244"/>
        <v>41929</v>
      </c>
      <c r="D3590" s="45" t="s">
        <v>20</v>
      </c>
      <c r="E3590" s="46">
        <v>80</v>
      </c>
      <c r="G3590" s="49" t="e">
        <f>VLOOKUP(C3590,#REF!,2,0)</f>
        <v>#REF!</v>
      </c>
      <c r="I3590" s="40">
        <v>0</v>
      </c>
      <c r="J3590" s="40">
        <v>0</v>
      </c>
      <c r="K3590" s="40">
        <v>4.1256870000000001</v>
      </c>
      <c r="L3590" s="40">
        <v>30.532489999999999</v>
      </c>
      <c r="M3590" s="40">
        <v>32.728637999999997</v>
      </c>
      <c r="N3590" s="40">
        <v>28.691483999999999</v>
      </c>
      <c r="O3590" s="40">
        <v>29.67557</v>
      </c>
      <c r="P3590" s="40">
        <v>32.952477000000002</v>
      </c>
      <c r="Q3590" s="40">
        <v>29.111183</v>
      </c>
      <c r="R3590" s="40">
        <v>29.67557</v>
      </c>
      <c r="S3590" s="40">
        <v>30.102467999999998</v>
      </c>
      <c r="T3590" s="40">
        <v>27.792849</v>
      </c>
      <c r="U3590" s="40">
        <v>24.601942000000001</v>
      </c>
      <c r="V3590" s="40">
        <v>21.015474000000001</v>
      </c>
      <c r="W3590" s="40">
        <v>26.841442000000001</v>
      </c>
      <c r="X3590" s="40">
        <v>25.119790999999999</v>
      </c>
      <c r="AA3590">
        <f t="shared" si="1245"/>
        <v>42242.406400462962</v>
      </c>
      <c r="AB3590" t="str">
        <f t="shared" si="1246"/>
        <v>42242Fábio81</v>
      </c>
      <c r="AC3590" s="52">
        <v>42242</v>
      </c>
      <c r="AD3590" s="56" t="s">
        <v>31</v>
      </c>
      <c r="AE3590" s="53">
        <v>81</v>
      </c>
      <c r="AF3590" s="51" t="str">
        <f t="shared" si="1247"/>
        <v/>
      </c>
      <c r="AG3590" s="51">
        <f t="shared" si="1248"/>
        <v>0</v>
      </c>
      <c r="AH3590" s="51">
        <f t="shared" si="1249"/>
        <v>0</v>
      </c>
      <c r="AI3590" s="51">
        <f t="shared" si="1250"/>
        <v>5.7045700000000004</v>
      </c>
      <c r="AJ3590" s="51">
        <f t="shared" si="1251"/>
        <v>18.966383</v>
      </c>
      <c r="AK3590" s="51">
        <f t="shared" si="1252"/>
        <v>19.012678000000001</v>
      </c>
      <c r="AL3590" s="51">
        <f t="shared" si="1253"/>
        <v>19.808230999999999</v>
      </c>
      <c r="AM3590" s="51">
        <f t="shared" si="1254"/>
        <v>18.143035999999999</v>
      </c>
      <c r="AN3590" s="51">
        <f t="shared" si="1255"/>
        <v>13.870139999999999</v>
      </c>
      <c r="AO3590" s="51">
        <f t="shared" si="1256"/>
        <v>14.913376</v>
      </c>
      <c r="AP3590" s="51">
        <f t="shared" si="1257"/>
        <v>18.097840999999999</v>
      </c>
      <c r="AQ3590" s="51">
        <f t="shared" si="1258"/>
        <v>17.917631</v>
      </c>
      <c r="AR3590" s="51">
        <f t="shared" si="1259"/>
        <v>15.201002000000001</v>
      </c>
      <c r="AS3590" s="51">
        <f t="shared" si="1260"/>
        <v>16.380037000000002</v>
      </c>
      <c r="AT3590" s="51">
        <f t="shared" si="1261"/>
        <v>16.595359999999999</v>
      </c>
      <c r="AU3590" s="51">
        <f t="shared" si="1262"/>
        <v>16.681903999999999</v>
      </c>
      <c r="AV3590" s="51">
        <f t="shared" si="1263"/>
        <v>19.012678000000001</v>
      </c>
    </row>
    <row r="3591" spans="1:48">
      <c r="A3591" t="str">
        <f t="shared" si="1264"/>
        <v>41933Murilo/Kassio80</v>
      </c>
      <c r="B3591" s="50">
        <v>41933.360590277778</v>
      </c>
      <c r="C3591" s="44">
        <f t="shared" si="1244"/>
        <v>41933</v>
      </c>
      <c r="D3591" s="45" t="s">
        <v>20</v>
      </c>
      <c r="E3591" s="46">
        <v>80</v>
      </c>
      <c r="G3591" s="49" t="e">
        <f>VLOOKUP(C3591,#REF!,2,0)</f>
        <v>#REF!</v>
      </c>
      <c r="I3591" s="40">
        <v>0</v>
      </c>
      <c r="J3591" s="40">
        <v>0</v>
      </c>
      <c r="K3591" s="40">
        <v>4.8189510000000002</v>
      </c>
      <c r="L3591" s="40">
        <v>28.067778000000001</v>
      </c>
      <c r="M3591" s="40">
        <v>30.245471999999999</v>
      </c>
      <c r="N3591" s="40">
        <v>26.505780999999999</v>
      </c>
      <c r="O3591" s="40">
        <v>27.998936</v>
      </c>
      <c r="P3591" s="40">
        <v>31.767537999999998</v>
      </c>
      <c r="Q3591" s="40">
        <v>29.1814</v>
      </c>
      <c r="R3591" s="40">
        <v>28.344125999999999</v>
      </c>
      <c r="S3591" s="40">
        <v>28.413414</v>
      </c>
      <c r="T3591" s="40">
        <v>27.587548999999999</v>
      </c>
      <c r="U3591" s="40">
        <v>25.184933000000001</v>
      </c>
      <c r="V3591" s="40">
        <v>20.485567</v>
      </c>
      <c r="W3591" s="40">
        <v>24.473331000000002</v>
      </c>
      <c r="X3591" s="40">
        <v>23.269210999999999</v>
      </c>
      <c r="AA3591">
        <f t="shared" si="1245"/>
        <v>42244.722731481481</v>
      </c>
      <c r="AB3591" t="str">
        <f t="shared" si="1246"/>
        <v>42244Fábio81</v>
      </c>
      <c r="AC3591" s="52">
        <v>42244</v>
      </c>
      <c r="AD3591" s="56" t="s">
        <v>31</v>
      </c>
      <c r="AE3591" s="53">
        <v>81</v>
      </c>
      <c r="AF3591" s="51" t="str">
        <f t="shared" si="1247"/>
        <v/>
      </c>
      <c r="AG3591" s="51">
        <f t="shared" si="1248"/>
        <v>0</v>
      </c>
      <c r="AH3591" s="51">
        <f t="shared" si="1249"/>
        <v>0</v>
      </c>
      <c r="AI3591" s="51">
        <f t="shared" si="1250"/>
        <v>4.2949080000000004</v>
      </c>
      <c r="AJ3591" s="51">
        <f t="shared" si="1251"/>
        <v>18.598167</v>
      </c>
      <c r="AK3591" s="51">
        <f t="shared" si="1252"/>
        <v>19.105416999999999</v>
      </c>
      <c r="AL3591" s="51">
        <f t="shared" si="1253"/>
        <v>19.713774000000001</v>
      </c>
      <c r="AM3591" s="51">
        <f t="shared" si="1254"/>
        <v>18.007636999999999</v>
      </c>
      <c r="AN3591" s="51">
        <f t="shared" si="1255"/>
        <v>14.028081</v>
      </c>
      <c r="AO3591" s="51">
        <f t="shared" si="1256"/>
        <v>15.118537999999999</v>
      </c>
      <c r="AP3591" s="51">
        <f t="shared" si="1257"/>
        <v>19.713774000000001</v>
      </c>
      <c r="AQ3591" s="51">
        <f t="shared" si="1258"/>
        <v>20.523775000000001</v>
      </c>
      <c r="AR3591" s="51">
        <f t="shared" si="1259"/>
        <v>17.962595</v>
      </c>
      <c r="AS3591" s="51">
        <f t="shared" si="1260"/>
        <v>18.827883</v>
      </c>
      <c r="AT3591" s="51">
        <f t="shared" si="1261"/>
        <v>19.244942000000002</v>
      </c>
      <c r="AU3591" s="51">
        <f t="shared" si="1262"/>
        <v>19.808230999999999</v>
      </c>
      <c r="AV3591" s="51">
        <f t="shared" si="1263"/>
        <v>22.042797</v>
      </c>
    </row>
    <row r="3592" spans="1:48">
      <c r="A3592" t="str">
        <f t="shared" si="1264"/>
        <v>41936Murilo/Kassio80</v>
      </c>
      <c r="B3592" s="50">
        <v>41936.350069444445</v>
      </c>
      <c r="C3592" s="44">
        <f t="shared" si="1244"/>
        <v>41936</v>
      </c>
      <c r="D3592" s="45" t="s">
        <v>20</v>
      </c>
      <c r="E3592" s="46">
        <v>80</v>
      </c>
      <c r="G3592" s="49" t="e">
        <f>VLOOKUP(C3592,#REF!,2,0)</f>
        <v>#REF!</v>
      </c>
      <c r="I3592" s="40">
        <v>0</v>
      </c>
      <c r="J3592" s="40">
        <v>0</v>
      </c>
      <c r="K3592" s="40">
        <v>8.1751299999999993</v>
      </c>
      <c r="L3592" s="40">
        <v>27.247107</v>
      </c>
      <c r="M3592" s="40">
        <v>28.274913999999999</v>
      </c>
      <c r="N3592" s="40">
        <v>24.153390999999999</v>
      </c>
      <c r="O3592" s="40">
        <v>26.505780999999999</v>
      </c>
      <c r="P3592" s="40">
        <v>31.474726</v>
      </c>
      <c r="Q3592" s="40">
        <v>27.043897999999999</v>
      </c>
      <c r="R3592" s="40">
        <v>27.315038999999999</v>
      </c>
      <c r="S3592" s="40">
        <v>27.861469</v>
      </c>
      <c r="T3592" s="40">
        <v>25.446300999999998</v>
      </c>
      <c r="U3592" s="40">
        <v>22.895551999999999</v>
      </c>
      <c r="V3592" s="40">
        <v>19.561176</v>
      </c>
      <c r="W3592" s="40">
        <v>25.315441</v>
      </c>
      <c r="X3592" s="40">
        <v>23.899007999999998</v>
      </c>
      <c r="AA3592">
        <f t="shared" si="1245"/>
        <v>42247.367280092592</v>
      </c>
      <c r="AB3592" t="str">
        <f t="shared" si="1246"/>
        <v>42247Fábio81</v>
      </c>
      <c r="AC3592" s="52">
        <v>42247</v>
      </c>
      <c r="AD3592" s="56" t="s">
        <v>31</v>
      </c>
      <c r="AE3592" s="53">
        <v>81</v>
      </c>
      <c r="AF3592" s="51" t="str">
        <f t="shared" si="1247"/>
        <v/>
      </c>
      <c r="AG3592" s="51">
        <f t="shared" si="1248"/>
        <v>0</v>
      </c>
      <c r="AH3592" s="51">
        <f t="shared" si="1249"/>
        <v>0</v>
      </c>
      <c r="AI3592" s="51">
        <f t="shared" si="1250"/>
        <v>3.7222599999999999</v>
      </c>
      <c r="AJ3592" s="51">
        <f t="shared" si="1251"/>
        <v>17.917631</v>
      </c>
      <c r="AK3592" s="51">
        <f t="shared" si="1252"/>
        <v>18.097840999999999</v>
      </c>
      <c r="AL3592" s="51">
        <f t="shared" si="1253"/>
        <v>18.552409999999998</v>
      </c>
      <c r="AM3592" s="51">
        <f t="shared" si="1254"/>
        <v>16.942883999999999</v>
      </c>
      <c r="AN3592" s="51">
        <f t="shared" si="1255"/>
        <v>12.942365000000001</v>
      </c>
      <c r="AO3592" s="51">
        <f t="shared" si="1256"/>
        <v>14.750323</v>
      </c>
      <c r="AP3592" s="51">
        <f t="shared" si="1257"/>
        <v>18.689892</v>
      </c>
      <c r="AQ3592" s="51">
        <f t="shared" si="1258"/>
        <v>19.384998</v>
      </c>
      <c r="AR3592" s="51">
        <f t="shared" si="1259"/>
        <v>16.899239999999999</v>
      </c>
      <c r="AS3592" s="51">
        <f t="shared" si="1260"/>
        <v>17.693660999999999</v>
      </c>
      <c r="AT3592" s="51">
        <f t="shared" si="1261"/>
        <v>17.738341999999999</v>
      </c>
      <c r="AU3592" s="51">
        <f t="shared" si="1262"/>
        <v>18.052713000000001</v>
      </c>
      <c r="AV3592" s="51">
        <f t="shared" si="1263"/>
        <v>20.33173</v>
      </c>
    </row>
    <row r="3593" spans="1:48">
      <c r="A3593" t="str">
        <f t="shared" si="1264"/>
        <v>41943Murilo/Kassio80</v>
      </c>
      <c r="B3593" s="50">
        <v>41943.342314814814</v>
      </c>
      <c r="C3593" s="44">
        <f t="shared" si="1244"/>
        <v>41943</v>
      </c>
      <c r="D3593" s="45" t="s">
        <v>20</v>
      </c>
      <c r="E3593" s="46">
        <v>80</v>
      </c>
      <c r="G3593" s="49" t="e">
        <f>VLOOKUP(C3593,#REF!,2,0)</f>
        <v>#REF!</v>
      </c>
      <c r="I3593" s="40">
        <v>0</v>
      </c>
      <c r="J3593" s="40">
        <v>0</v>
      </c>
      <c r="K3593" s="40">
        <v>3.7802859999999998</v>
      </c>
      <c r="L3593" s="40">
        <v>29.888642999999998</v>
      </c>
      <c r="M3593" s="40">
        <v>29.959826</v>
      </c>
      <c r="N3593" s="40">
        <v>23.394455000000001</v>
      </c>
      <c r="O3593" s="40">
        <v>25.643274000000002</v>
      </c>
      <c r="P3593" s="40">
        <v>29.111183</v>
      </c>
      <c r="Q3593" s="40">
        <v>25.184933000000001</v>
      </c>
      <c r="R3593" s="40">
        <v>25.511876999999998</v>
      </c>
      <c r="S3593" s="40">
        <v>26.172321</v>
      </c>
      <c r="T3593" s="40">
        <v>23.899007999999998</v>
      </c>
      <c r="U3593" s="40">
        <v>21.492553999999998</v>
      </c>
      <c r="V3593" s="40">
        <v>18.492947000000001</v>
      </c>
      <c r="W3593" s="40">
        <v>23.835629999999998</v>
      </c>
      <c r="X3593" s="40">
        <v>22.463629000000001</v>
      </c>
      <c r="AA3593">
        <f t="shared" si="1245"/>
        <v>42249.385601851849</v>
      </c>
      <c r="AB3593" t="str">
        <f t="shared" si="1246"/>
        <v>42249Fábio81</v>
      </c>
      <c r="AC3593" s="52">
        <v>42249</v>
      </c>
      <c r="AD3593" s="56" t="s">
        <v>31</v>
      </c>
      <c r="AE3593" s="53">
        <v>81</v>
      </c>
      <c r="AF3593" s="51" t="str">
        <f t="shared" si="1247"/>
        <v/>
      </c>
      <c r="AG3593" s="51">
        <f t="shared" si="1248"/>
        <v>0</v>
      </c>
      <c r="AH3593" s="51">
        <f t="shared" si="1249"/>
        <v>0</v>
      </c>
      <c r="AI3593" s="51">
        <f t="shared" si="1250"/>
        <v>2.7175569999999998</v>
      </c>
      <c r="AJ3593" s="51">
        <f t="shared" si="1251"/>
        <v>17.515518</v>
      </c>
      <c r="AK3593" s="51">
        <f t="shared" si="1252"/>
        <v>17.827870999999998</v>
      </c>
      <c r="AL3593" s="51">
        <f t="shared" si="1253"/>
        <v>18.233629000000001</v>
      </c>
      <c r="AM3593" s="51">
        <f t="shared" si="1254"/>
        <v>16.208808999999999</v>
      </c>
      <c r="AN3593" s="51">
        <f t="shared" si="1255"/>
        <v>12.379706000000001</v>
      </c>
      <c r="AO3593" s="51">
        <f t="shared" si="1256"/>
        <v>14.028081</v>
      </c>
      <c r="AP3593" s="51">
        <f t="shared" si="1257"/>
        <v>17.872714999999999</v>
      </c>
      <c r="AQ3593" s="51">
        <f t="shared" si="1258"/>
        <v>18.506699000000001</v>
      </c>
      <c r="AR3593" s="51">
        <f t="shared" si="1259"/>
        <v>16.123549000000001</v>
      </c>
      <c r="AS3593" s="51">
        <f t="shared" si="1260"/>
        <v>16.986575999999999</v>
      </c>
      <c r="AT3593" s="51">
        <f t="shared" si="1261"/>
        <v>17.118037999999999</v>
      </c>
      <c r="AU3593" s="51">
        <f t="shared" si="1262"/>
        <v>17.382497999999998</v>
      </c>
      <c r="AV3593" s="51">
        <f t="shared" si="1263"/>
        <v>19.572514000000002</v>
      </c>
    </row>
    <row r="3594" spans="1:48">
      <c r="A3594" t="str">
        <f t="shared" si="1264"/>
        <v>41946Murilo/Kassio80</v>
      </c>
      <c r="B3594" s="50">
        <v>41946.603460648148</v>
      </c>
      <c r="C3594" s="44">
        <f t="shared" si="1244"/>
        <v>41946</v>
      </c>
      <c r="D3594" s="45" t="s">
        <v>20</v>
      </c>
      <c r="E3594" s="46">
        <v>80</v>
      </c>
      <c r="G3594" s="49" t="e">
        <f>VLOOKUP(C3594,#REF!,2,0)</f>
        <v>#REF!</v>
      </c>
      <c r="I3594" s="40">
        <v>0</v>
      </c>
      <c r="J3594" s="40">
        <v>0</v>
      </c>
      <c r="K3594" s="40">
        <v>24.089666000000001</v>
      </c>
      <c r="L3594" s="40">
        <v>43.460709000000001</v>
      </c>
      <c r="M3594" s="40">
        <v>40.597068999999998</v>
      </c>
      <c r="N3594" s="40">
        <v>35.464916000000002</v>
      </c>
      <c r="O3594" s="40">
        <v>37.032131</v>
      </c>
      <c r="P3594" s="40">
        <v>40.183948999999998</v>
      </c>
      <c r="Q3594" s="40">
        <v>37.190693000000003</v>
      </c>
      <c r="R3594" s="40">
        <v>38.309925</v>
      </c>
      <c r="S3594" s="40">
        <v>37.828285000000001</v>
      </c>
      <c r="T3594" s="40">
        <v>36.244323999999999</v>
      </c>
      <c r="U3594" s="40">
        <v>32.952477000000002</v>
      </c>
      <c r="V3594" s="40">
        <v>27.451124</v>
      </c>
      <c r="W3594" s="40">
        <v>32.283279</v>
      </c>
      <c r="X3594" s="40">
        <v>23.709154000000002</v>
      </c>
      <c r="AA3594">
        <f t="shared" si="1245"/>
        <v>42251.649178240739</v>
      </c>
      <c r="AB3594" t="str">
        <f t="shared" si="1246"/>
        <v>42251Fábio81</v>
      </c>
      <c r="AC3594" s="52">
        <v>42251</v>
      </c>
      <c r="AD3594" s="56" t="s">
        <v>31</v>
      </c>
      <c r="AE3594" s="53">
        <v>81</v>
      </c>
      <c r="AF3594" s="51" t="str">
        <f t="shared" si="1247"/>
        <v/>
      </c>
      <c r="AG3594" s="51">
        <f t="shared" si="1248"/>
        <v>0</v>
      </c>
      <c r="AH3594" s="51">
        <f t="shared" si="1249"/>
        <v>0</v>
      </c>
      <c r="AI3594" s="51">
        <f t="shared" si="1250"/>
        <v>2.3989250000000002</v>
      </c>
      <c r="AJ3594" s="51">
        <f t="shared" si="1251"/>
        <v>17.827870999999998</v>
      </c>
      <c r="AK3594" s="51">
        <f t="shared" si="1252"/>
        <v>17.604455999999999</v>
      </c>
      <c r="AL3594" s="51">
        <f t="shared" si="1253"/>
        <v>17.738341999999999</v>
      </c>
      <c r="AM3594" s="51">
        <f t="shared" si="1254"/>
        <v>15.996090000000001</v>
      </c>
      <c r="AN3594" s="51">
        <f t="shared" si="1255"/>
        <v>12.268763</v>
      </c>
      <c r="AO3594" s="51">
        <f t="shared" si="1256"/>
        <v>13.791543000000001</v>
      </c>
      <c r="AP3594" s="51">
        <f t="shared" si="1257"/>
        <v>17.604455999999999</v>
      </c>
      <c r="AQ3594" s="51">
        <f t="shared" si="1258"/>
        <v>18.278981999999999</v>
      </c>
      <c r="AR3594" s="51">
        <f t="shared" si="1259"/>
        <v>15.491481</v>
      </c>
      <c r="AS3594" s="51">
        <f t="shared" si="1260"/>
        <v>16.465980999999999</v>
      </c>
      <c r="AT3594" s="51">
        <f t="shared" si="1261"/>
        <v>17.074155999999999</v>
      </c>
      <c r="AU3594" s="51">
        <f t="shared" si="1262"/>
        <v>17.205947999999999</v>
      </c>
      <c r="AV3594" s="51">
        <f t="shared" si="1263"/>
        <v>19.478639999999999</v>
      </c>
    </row>
    <row r="3595" spans="1:48">
      <c r="A3595" t="str">
        <f t="shared" si="1264"/>
        <v>41948Murilo/Kassio80</v>
      </c>
      <c r="B3595" s="50">
        <v>41948.662766203706</v>
      </c>
      <c r="C3595" s="44">
        <f t="shared" si="1244"/>
        <v>41948</v>
      </c>
      <c r="D3595" s="45" t="s">
        <v>20</v>
      </c>
      <c r="E3595" s="46">
        <v>80</v>
      </c>
      <c r="G3595" s="49" t="e">
        <f>VLOOKUP(C3595,#REF!,2,0)</f>
        <v>#REF!</v>
      </c>
      <c r="I3595" s="40">
        <v>0</v>
      </c>
      <c r="J3595" s="40">
        <v>0</v>
      </c>
      <c r="K3595" s="40">
        <v>25.315441</v>
      </c>
      <c r="L3595" s="40">
        <v>43.889758999999998</v>
      </c>
      <c r="M3595" s="40">
        <v>42.017142999999997</v>
      </c>
      <c r="N3595" s="40">
        <v>37.988486999999999</v>
      </c>
      <c r="O3595" s="40">
        <v>39.445445999999997</v>
      </c>
      <c r="P3595" s="40">
        <v>43.118935</v>
      </c>
      <c r="Q3595" s="40">
        <v>39.608974000000003</v>
      </c>
      <c r="R3595" s="40">
        <v>41.012264000000002</v>
      </c>
      <c r="S3595" s="40">
        <v>41.513213999999998</v>
      </c>
      <c r="T3595" s="40">
        <v>40.183948999999998</v>
      </c>
      <c r="U3595" s="40">
        <v>36.558444999999999</v>
      </c>
      <c r="V3595" s="40">
        <v>30.604437000000001</v>
      </c>
      <c r="W3595" s="40">
        <v>36.322754000000003</v>
      </c>
      <c r="X3595" s="40">
        <v>34.387813999999999</v>
      </c>
      <c r="AA3595">
        <f t="shared" si="1245"/>
        <v>42257.496631944443</v>
      </c>
      <c r="AB3595" t="str">
        <f t="shared" si="1246"/>
        <v>42257Fábio81</v>
      </c>
      <c r="AC3595" s="52">
        <v>42257</v>
      </c>
      <c r="AD3595" s="56" t="s">
        <v>31</v>
      </c>
      <c r="AE3595" s="53">
        <v>81</v>
      </c>
      <c r="AF3595" s="51" t="str">
        <f t="shared" si="1247"/>
        <v/>
      </c>
      <c r="AG3595" s="51">
        <f t="shared" si="1248"/>
        <v>0</v>
      </c>
      <c r="AH3595" s="51">
        <f t="shared" si="1249"/>
        <v>0</v>
      </c>
      <c r="AI3595" s="51">
        <f t="shared" si="1250"/>
        <v>5.60825</v>
      </c>
      <c r="AJ3595" s="51">
        <f t="shared" si="1251"/>
        <v>20.571967999999998</v>
      </c>
      <c r="AK3595" s="51">
        <f t="shared" si="1252"/>
        <v>19.572514000000002</v>
      </c>
      <c r="AL3595" s="51">
        <f t="shared" si="1253"/>
        <v>19.997803000000001</v>
      </c>
      <c r="AM3595" s="51">
        <f t="shared" si="1254"/>
        <v>18.461030999999998</v>
      </c>
      <c r="AN3595" s="51">
        <f t="shared" si="1255"/>
        <v>14.386825</v>
      </c>
      <c r="AO3595" s="51">
        <f t="shared" si="1256"/>
        <v>15.616866</v>
      </c>
      <c r="AP3595" s="51">
        <f t="shared" si="1257"/>
        <v>19.855543000000001</v>
      </c>
      <c r="AQ3595" s="51">
        <f t="shared" si="1258"/>
        <v>20.813578</v>
      </c>
      <c r="AR3595" s="51">
        <f t="shared" si="1259"/>
        <v>18.643989999999999</v>
      </c>
      <c r="AS3595" s="51">
        <f t="shared" si="1260"/>
        <v>19.291584</v>
      </c>
      <c r="AT3595" s="51">
        <f t="shared" si="1261"/>
        <v>19.478639999999999</v>
      </c>
      <c r="AU3595" s="51">
        <f t="shared" si="1262"/>
        <v>20.188268999999998</v>
      </c>
      <c r="AV3595" s="51">
        <f t="shared" si="1263"/>
        <v>22.594749</v>
      </c>
    </row>
    <row r="3596" spans="1:48">
      <c r="A3596" t="str">
        <f t="shared" si="1264"/>
        <v>41950Murilo/Kassio80</v>
      </c>
      <c r="B3596" s="50">
        <v>41950.35392361111</v>
      </c>
      <c r="C3596" s="44">
        <f t="shared" si="1244"/>
        <v>41950</v>
      </c>
      <c r="D3596" s="45" t="s">
        <v>20</v>
      </c>
      <c r="E3596" s="46">
        <v>80</v>
      </c>
      <c r="G3596" s="49" t="e">
        <f>VLOOKUP(C3596,#REF!,2,0)</f>
        <v>#REF!</v>
      </c>
      <c r="I3596" s="40">
        <v>0</v>
      </c>
      <c r="J3596" s="40">
        <v>0</v>
      </c>
      <c r="K3596" s="40">
        <v>21.733191999999999</v>
      </c>
      <c r="L3596" s="40">
        <v>40.183948999999998</v>
      </c>
      <c r="M3596" s="40">
        <v>38.875652000000002</v>
      </c>
      <c r="N3596" s="40">
        <v>34.617221999999998</v>
      </c>
      <c r="O3596" s="40">
        <v>36.244323999999999</v>
      </c>
      <c r="P3596" s="40">
        <v>39.608974000000003</v>
      </c>
      <c r="Q3596" s="40">
        <v>36.322754000000003</v>
      </c>
      <c r="R3596" s="40">
        <v>37.42915</v>
      </c>
      <c r="S3596" s="40">
        <v>37.349601999999997</v>
      </c>
      <c r="T3596" s="40">
        <v>35.775677000000002</v>
      </c>
      <c r="U3596" s="40">
        <v>32.209347000000001</v>
      </c>
      <c r="V3596" s="40">
        <v>26.172321</v>
      </c>
      <c r="W3596" s="40">
        <v>32.283279</v>
      </c>
      <c r="X3596" s="40">
        <v>30.031096000000002</v>
      </c>
      <c r="AA3596">
        <f t="shared" si="1245"/>
        <v>42260.699814814812</v>
      </c>
      <c r="AB3596" t="str">
        <f t="shared" si="1246"/>
        <v>42260Fábio81</v>
      </c>
      <c r="AC3596" s="52">
        <v>42260</v>
      </c>
      <c r="AD3596" s="56" t="s">
        <v>31</v>
      </c>
      <c r="AE3596" s="53">
        <v>81</v>
      </c>
      <c r="AF3596" s="51" t="str">
        <f t="shared" si="1247"/>
        <v/>
      </c>
      <c r="AG3596" s="51">
        <f t="shared" si="1248"/>
        <v>0</v>
      </c>
      <c r="AH3596" s="51">
        <f t="shared" si="1249"/>
        <v>0</v>
      </c>
      <c r="AI3596" s="51">
        <f t="shared" si="1250"/>
        <v>5.6562960000000002</v>
      </c>
      <c r="AJ3596" s="51">
        <f t="shared" si="1251"/>
        <v>20.668424999999999</v>
      </c>
      <c r="AK3596" s="51">
        <f t="shared" si="1252"/>
        <v>19.431795000000001</v>
      </c>
      <c r="AL3596" s="51">
        <f t="shared" si="1253"/>
        <v>19.713774000000001</v>
      </c>
      <c r="AM3596" s="51">
        <f t="shared" si="1254"/>
        <v>18.188306999999998</v>
      </c>
      <c r="AN3596" s="51">
        <f t="shared" si="1255"/>
        <v>13.988498999999999</v>
      </c>
      <c r="AO3596" s="51">
        <f t="shared" si="1256"/>
        <v>15.201002000000001</v>
      </c>
      <c r="AP3596" s="51">
        <f t="shared" si="1257"/>
        <v>19.478639999999999</v>
      </c>
      <c r="AQ3596" s="51">
        <f t="shared" si="1258"/>
        <v>20.283854000000002</v>
      </c>
      <c r="AR3596" s="51">
        <f t="shared" si="1259"/>
        <v>17.783073000000002</v>
      </c>
      <c r="AS3596" s="51">
        <f t="shared" si="1260"/>
        <v>18.78182</v>
      </c>
      <c r="AT3596" s="51">
        <f t="shared" si="1261"/>
        <v>18.689892</v>
      </c>
      <c r="AU3596" s="51">
        <f t="shared" si="1262"/>
        <v>19.572514000000002</v>
      </c>
      <c r="AV3596" s="51">
        <f t="shared" si="1263"/>
        <v>22.393265</v>
      </c>
    </row>
    <row r="3597" spans="1:48">
      <c r="A3597" t="str">
        <f t="shared" si="1264"/>
        <v>41956Murilo/Kassio80</v>
      </c>
      <c r="B3597" s="50">
        <v>41956.679907407408</v>
      </c>
      <c r="C3597" s="44">
        <f t="shared" si="1244"/>
        <v>41956</v>
      </c>
      <c r="D3597" s="45" t="s">
        <v>20</v>
      </c>
      <c r="E3597" s="46">
        <v>80</v>
      </c>
      <c r="G3597" s="49" t="e">
        <f>VLOOKUP(C3597,#REF!,2,0)</f>
        <v>#REF!</v>
      </c>
      <c r="I3597" s="40">
        <v>0</v>
      </c>
      <c r="J3597" s="40">
        <v>0</v>
      </c>
      <c r="K3597" s="40">
        <v>29.959826</v>
      </c>
      <c r="L3597" s="40">
        <v>42.523941000000001</v>
      </c>
      <c r="M3597" s="40">
        <v>39.363810999999998</v>
      </c>
      <c r="N3597" s="40">
        <v>34.617221999999998</v>
      </c>
      <c r="O3597" s="40">
        <v>33.628551000000002</v>
      </c>
      <c r="P3597" s="40">
        <v>36.244323999999999</v>
      </c>
      <c r="Q3597" s="40">
        <v>33.252102000000001</v>
      </c>
      <c r="R3597" s="40">
        <v>33.931216999999997</v>
      </c>
      <c r="S3597" s="40">
        <v>34.235270999999997</v>
      </c>
      <c r="T3597" s="40">
        <v>32.283279</v>
      </c>
      <c r="U3597" s="40">
        <v>28.413414</v>
      </c>
      <c r="V3597" s="40">
        <v>23.709154000000002</v>
      </c>
      <c r="W3597" s="40">
        <v>29.111183</v>
      </c>
      <c r="X3597" s="40">
        <v>26.639799</v>
      </c>
      <c r="AA3597">
        <f t="shared" si="1245"/>
        <v>42261.508611111109</v>
      </c>
      <c r="AB3597" t="str">
        <f t="shared" si="1246"/>
        <v>42261Fábio81</v>
      </c>
      <c r="AC3597" s="52">
        <v>42261</v>
      </c>
      <c r="AD3597" s="56" t="s">
        <v>31</v>
      </c>
      <c r="AE3597" s="53">
        <v>81</v>
      </c>
      <c r="AF3597" s="51" t="str">
        <f t="shared" si="1247"/>
        <v/>
      </c>
      <c r="AG3597" s="51">
        <f t="shared" si="1248"/>
        <v>0</v>
      </c>
      <c r="AH3597" s="51">
        <f t="shared" si="1249"/>
        <v>0</v>
      </c>
      <c r="AI3597" s="51">
        <f t="shared" si="1250"/>
        <v>4.6743670000000002</v>
      </c>
      <c r="AJ3597" s="51">
        <f t="shared" si="1251"/>
        <v>19.855543000000001</v>
      </c>
      <c r="AK3597" s="51">
        <f t="shared" si="1252"/>
        <v>19.012678000000001</v>
      </c>
      <c r="AL3597" s="51">
        <f t="shared" si="1253"/>
        <v>19.338263999999999</v>
      </c>
      <c r="AM3597" s="51">
        <f t="shared" si="1254"/>
        <v>17.783073000000002</v>
      </c>
      <c r="AN3597" s="51">
        <f t="shared" si="1255"/>
        <v>13.830831</v>
      </c>
      <c r="AO3597" s="51">
        <f t="shared" si="1256"/>
        <v>15.491481</v>
      </c>
      <c r="AP3597" s="51">
        <f t="shared" si="1257"/>
        <v>19.244942000000002</v>
      </c>
      <c r="AQ3597" s="51">
        <f t="shared" si="1258"/>
        <v>19.950310000000002</v>
      </c>
      <c r="AR3597" s="51">
        <f t="shared" si="1259"/>
        <v>17.872714999999999</v>
      </c>
      <c r="AS3597" s="51">
        <f t="shared" si="1260"/>
        <v>18.415436</v>
      </c>
      <c r="AT3597" s="51">
        <f t="shared" si="1261"/>
        <v>18.73584</v>
      </c>
      <c r="AU3597" s="51">
        <f t="shared" si="1262"/>
        <v>19.059010000000001</v>
      </c>
      <c r="AV3597" s="51">
        <f t="shared" si="1263"/>
        <v>21.448414</v>
      </c>
    </row>
    <row r="3598" spans="1:48">
      <c r="A3598" t="str">
        <f t="shared" si="1264"/>
        <v>41957Murilo/Kassio80</v>
      </c>
      <c r="B3598" s="50">
        <v>41957.3200462963</v>
      </c>
      <c r="C3598" s="44">
        <f t="shared" si="1244"/>
        <v>41957</v>
      </c>
      <c r="D3598" s="45" t="s">
        <v>20</v>
      </c>
      <c r="E3598" s="46">
        <v>80</v>
      </c>
      <c r="G3598" s="49" t="e">
        <f>VLOOKUP(C3598,#REF!,2,0)</f>
        <v>#REF!</v>
      </c>
      <c r="I3598" s="40">
        <v>0</v>
      </c>
      <c r="J3598" s="40">
        <v>0</v>
      </c>
      <c r="K3598" s="40">
        <v>25.250136999999999</v>
      </c>
      <c r="L3598" s="40">
        <v>41.345923999999997</v>
      </c>
      <c r="M3598" s="40">
        <v>39.200752000000001</v>
      </c>
      <c r="N3598" s="40">
        <v>34.235270999999997</v>
      </c>
      <c r="O3598" s="40">
        <v>35.387413000000002</v>
      </c>
      <c r="P3598" s="40">
        <v>36.794913999999999</v>
      </c>
      <c r="Q3598" s="40">
        <v>33.177067000000001</v>
      </c>
      <c r="R3598" s="40">
        <v>34.387813999999999</v>
      </c>
      <c r="S3598" s="40">
        <v>33.855441999999996</v>
      </c>
      <c r="T3598" s="40">
        <v>31.988050000000001</v>
      </c>
      <c r="U3598" s="40">
        <v>28.344125999999999</v>
      </c>
      <c r="V3598" s="40">
        <v>23.20673</v>
      </c>
      <c r="W3598" s="40">
        <v>29.041008000000001</v>
      </c>
      <c r="X3598" s="40">
        <v>26.639799</v>
      </c>
      <c r="AA3598">
        <f t="shared" si="1245"/>
        <v>42263.481886574074</v>
      </c>
      <c r="AB3598" t="str">
        <f t="shared" si="1246"/>
        <v>42263Fábio81</v>
      </c>
      <c r="AC3598" s="52">
        <v>42263</v>
      </c>
      <c r="AD3598" s="56" t="s">
        <v>31</v>
      </c>
      <c r="AE3598" s="53">
        <v>81</v>
      </c>
      <c r="AF3598" s="51" t="str">
        <f t="shared" si="1247"/>
        <v/>
      </c>
      <c r="AG3598" s="51">
        <f t="shared" si="1248"/>
        <v>0</v>
      </c>
      <c r="AH3598" s="51">
        <f t="shared" si="1249"/>
        <v>0</v>
      </c>
      <c r="AI3598" s="51">
        <f t="shared" si="1250"/>
        <v>2.312195</v>
      </c>
      <c r="AJ3598" s="51">
        <f t="shared" si="1251"/>
        <v>19.059010000000001</v>
      </c>
      <c r="AK3598" s="51">
        <f t="shared" si="1252"/>
        <v>18.920164</v>
      </c>
      <c r="AL3598" s="51">
        <f t="shared" si="1253"/>
        <v>18.643989999999999</v>
      </c>
      <c r="AM3598" s="51">
        <f t="shared" si="1254"/>
        <v>17.118037999999999</v>
      </c>
      <c r="AN3598" s="51">
        <f t="shared" si="1255"/>
        <v>13.363394</v>
      </c>
      <c r="AO3598" s="51">
        <f t="shared" si="1256"/>
        <v>14.790993</v>
      </c>
      <c r="AP3598" s="51">
        <f t="shared" si="1257"/>
        <v>18.827883</v>
      </c>
      <c r="AQ3598" s="51">
        <f t="shared" si="1258"/>
        <v>19.572514000000002</v>
      </c>
      <c r="AR3598" s="51">
        <f t="shared" si="1259"/>
        <v>16.942883999999999</v>
      </c>
      <c r="AS3598" s="51">
        <f t="shared" si="1260"/>
        <v>17.872714999999999</v>
      </c>
      <c r="AT3598" s="51">
        <f t="shared" si="1261"/>
        <v>17.649018999999999</v>
      </c>
      <c r="AU3598" s="51">
        <f t="shared" si="1262"/>
        <v>18.369890000000002</v>
      </c>
      <c r="AV3598" s="51">
        <f t="shared" si="1263"/>
        <v>20.765158</v>
      </c>
    </row>
    <row r="3599" spans="1:48">
      <c r="A3599" t="str">
        <f t="shared" si="1264"/>
        <v>41960Murilo/Kassio80</v>
      </c>
      <c r="B3599" s="50">
        <v>41960.65892361111</v>
      </c>
      <c r="C3599" s="44">
        <f t="shared" si="1244"/>
        <v>41960</v>
      </c>
      <c r="D3599" s="45" t="s">
        <v>20</v>
      </c>
      <c r="E3599" s="46">
        <v>80</v>
      </c>
      <c r="G3599" s="49" t="e">
        <f>VLOOKUP(C3599,#REF!,2,0)</f>
        <v>#REF!</v>
      </c>
      <c r="I3599" s="40">
        <v>0</v>
      </c>
      <c r="J3599" s="40">
        <v>0</v>
      </c>
      <c r="K3599" s="40">
        <v>15.430617</v>
      </c>
      <c r="L3599" s="40">
        <v>37.508831000000001</v>
      </c>
      <c r="M3599" s="40">
        <v>35.155479</v>
      </c>
      <c r="N3599" s="40">
        <v>30.173922000000001</v>
      </c>
      <c r="O3599" s="40">
        <v>31.255997000000001</v>
      </c>
      <c r="P3599" s="40">
        <v>34.159145000000002</v>
      </c>
      <c r="Q3599" s="40">
        <v>31.474726</v>
      </c>
      <c r="R3599" s="40">
        <v>32.135517</v>
      </c>
      <c r="S3599" s="40">
        <v>32.209347000000001</v>
      </c>
      <c r="T3599" s="40">
        <v>29.959826</v>
      </c>
      <c r="U3599" s="40">
        <v>26.105858000000001</v>
      </c>
      <c r="V3599" s="40">
        <v>21.672909000000001</v>
      </c>
      <c r="W3599" s="40">
        <v>26.976317999999999</v>
      </c>
      <c r="X3599" s="40">
        <v>24.409174</v>
      </c>
      <c r="AA3599">
        <f t="shared" si="1245"/>
        <v>42265.496446759258</v>
      </c>
      <c r="AB3599" t="str">
        <f t="shared" si="1246"/>
        <v>42265Fábio81</v>
      </c>
      <c r="AC3599" s="52">
        <v>42265</v>
      </c>
      <c r="AD3599" s="56" t="s">
        <v>31</v>
      </c>
      <c r="AE3599" s="53">
        <v>81</v>
      </c>
      <c r="AF3599" s="51" t="str">
        <f t="shared" si="1247"/>
        <v/>
      </c>
      <c r="AG3599" s="51">
        <f t="shared" si="1248"/>
        <v>0</v>
      </c>
      <c r="AH3599" s="51">
        <f t="shared" si="1249"/>
        <v>0</v>
      </c>
      <c r="AI3599" s="51">
        <f t="shared" si="1250"/>
        <v>3.0263260000000001</v>
      </c>
      <c r="AJ3599" s="51">
        <f t="shared" si="1251"/>
        <v>19.291584</v>
      </c>
      <c r="AK3599" s="51">
        <f t="shared" si="1252"/>
        <v>18.097840999999999</v>
      </c>
      <c r="AL3599" s="51">
        <f t="shared" si="1253"/>
        <v>18.506699000000001</v>
      </c>
      <c r="AM3599" s="51">
        <f t="shared" si="1254"/>
        <v>16.638573000000001</v>
      </c>
      <c r="AN3599" s="51">
        <f t="shared" si="1255"/>
        <v>12.753335</v>
      </c>
      <c r="AO3599" s="51">
        <f t="shared" si="1256"/>
        <v>14.266698999999999</v>
      </c>
      <c r="AP3599" s="51">
        <f t="shared" si="1257"/>
        <v>18.097840999999999</v>
      </c>
      <c r="AQ3599" s="51">
        <f t="shared" si="1258"/>
        <v>18.966383</v>
      </c>
      <c r="AR3599" s="51">
        <f t="shared" si="1259"/>
        <v>16.509063999999999</v>
      </c>
      <c r="AS3599" s="51">
        <f t="shared" si="1260"/>
        <v>17.382497999999998</v>
      </c>
      <c r="AT3599" s="51">
        <f t="shared" si="1261"/>
        <v>17.872714999999999</v>
      </c>
      <c r="AU3599" s="51">
        <f t="shared" si="1262"/>
        <v>17.872714999999999</v>
      </c>
      <c r="AV3599" s="51">
        <f t="shared" si="1263"/>
        <v>20.33173</v>
      </c>
    </row>
    <row r="3600" spans="1:48">
      <c r="A3600" t="str">
        <f t="shared" si="1264"/>
        <v>41962Murilo/Kassio80</v>
      </c>
      <c r="B3600" s="50">
        <v>41962.624618055554</v>
      </c>
      <c r="C3600" s="44">
        <f t="shared" si="1244"/>
        <v>41962</v>
      </c>
      <c r="D3600" s="45" t="s">
        <v>20</v>
      </c>
      <c r="E3600" s="46">
        <v>80</v>
      </c>
      <c r="G3600" s="49" t="e">
        <f>VLOOKUP(C3600,#REF!,2,0)</f>
        <v>#REF!</v>
      </c>
      <c r="I3600" s="40">
        <v>0</v>
      </c>
      <c r="J3600" s="40">
        <v>0</v>
      </c>
      <c r="K3600" s="40">
        <v>6.2476909999999997</v>
      </c>
      <c r="L3600" s="40">
        <v>34.311497000000003</v>
      </c>
      <c r="M3600" s="40">
        <v>34.464176000000002</v>
      </c>
      <c r="N3600" s="40">
        <v>30.245471999999999</v>
      </c>
      <c r="O3600" s="40">
        <v>29.604711999999999</v>
      </c>
      <c r="P3600" s="40">
        <v>32.728637999999997</v>
      </c>
      <c r="Q3600" s="40">
        <v>29.888642999999998</v>
      </c>
      <c r="R3600" s="40">
        <v>30.532489999999999</v>
      </c>
      <c r="S3600" s="40">
        <v>30.676480999999999</v>
      </c>
      <c r="T3600" s="40">
        <v>28.552289999999999</v>
      </c>
      <c r="U3600" s="40">
        <v>25.054773000000001</v>
      </c>
      <c r="V3600" s="40">
        <v>21.134211000000001</v>
      </c>
      <c r="W3600" s="40">
        <v>25.907093</v>
      </c>
      <c r="X3600" s="40">
        <v>23.269210999999999</v>
      </c>
      <c r="AA3600">
        <f t="shared" si="1245"/>
        <v>42268.487187500003</v>
      </c>
      <c r="AB3600" t="str">
        <f t="shared" si="1246"/>
        <v>42268Fábio81</v>
      </c>
      <c r="AC3600" s="52">
        <v>42268</v>
      </c>
      <c r="AD3600" s="56" t="s">
        <v>31</v>
      </c>
      <c r="AE3600" s="53">
        <v>81</v>
      </c>
      <c r="AF3600" s="51" t="str">
        <f t="shared" si="1247"/>
        <v/>
      </c>
      <c r="AG3600" s="51">
        <f t="shared" si="1248"/>
        <v>0</v>
      </c>
      <c r="AH3600" s="51">
        <f t="shared" si="1249"/>
        <v>0</v>
      </c>
      <c r="AI3600" s="51">
        <f t="shared" si="1250"/>
        <v>2.517531</v>
      </c>
      <c r="AJ3600" s="51">
        <f t="shared" si="1251"/>
        <v>18.598167</v>
      </c>
      <c r="AK3600" s="51">
        <f t="shared" si="1252"/>
        <v>17.382497999999998</v>
      </c>
      <c r="AL3600" s="51">
        <f t="shared" si="1253"/>
        <v>17.783073000000002</v>
      </c>
      <c r="AM3600" s="51">
        <f t="shared" si="1254"/>
        <v>15.996090000000001</v>
      </c>
      <c r="AN3600" s="51">
        <f t="shared" si="1255"/>
        <v>12.158357000000001</v>
      </c>
      <c r="AO3600" s="51">
        <f t="shared" si="1256"/>
        <v>13.752317</v>
      </c>
      <c r="AP3600" s="51">
        <f t="shared" si="1257"/>
        <v>17.515518</v>
      </c>
      <c r="AQ3600" s="51">
        <f t="shared" si="1258"/>
        <v>18.643989999999999</v>
      </c>
      <c r="AR3600" s="51">
        <f t="shared" si="1259"/>
        <v>16.123549000000001</v>
      </c>
      <c r="AS3600" s="51">
        <f t="shared" si="1260"/>
        <v>17.161975999999999</v>
      </c>
      <c r="AT3600" s="51">
        <f t="shared" si="1261"/>
        <v>17.161975999999999</v>
      </c>
      <c r="AU3600" s="51">
        <f t="shared" si="1262"/>
        <v>17.426780999999998</v>
      </c>
      <c r="AV3600" s="51">
        <f t="shared" si="1263"/>
        <v>19.760973</v>
      </c>
    </row>
    <row r="3601" spans="1:48">
      <c r="A3601" t="str">
        <f t="shared" si="1264"/>
        <v>41963Murilo/Kassio80</v>
      </c>
      <c r="B3601" s="50">
        <v>41963.378796296296</v>
      </c>
      <c r="C3601" s="44">
        <f t="shared" si="1244"/>
        <v>41963</v>
      </c>
      <c r="D3601" s="45" t="s">
        <v>20</v>
      </c>
      <c r="E3601" s="46">
        <v>80</v>
      </c>
      <c r="G3601" s="49" t="e">
        <f>VLOOKUP(C3601,#REF!,2,0)</f>
        <v>#REF!</v>
      </c>
      <c r="I3601" s="40">
        <v>0</v>
      </c>
      <c r="J3601" s="40">
        <v>0</v>
      </c>
      <c r="K3601" s="40">
        <v>12.443568000000001</v>
      </c>
      <c r="L3601" s="40">
        <v>34.617221999999998</v>
      </c>
      <c r="M3601" s="40">
        <v>32.952477000000002</v>
      </c>
      <c r="N3601" s="40">
        <v>26.976317999999999</v>
      </c>
      <c r="O3601" s="40">
        <v>28.761232</v>
      </c>
      <c r="P3601" s="40">
        <v>32.135517</v>
      </c>
      <c r="Q3601" s="40">
        <v>29.392672999999998</v>
      </c>
      <c r="R3601" s="40">
        <v>30.173922000000001</v>
      </c>
      <c r="S3601" s="40">
        <v>30.317093</v>
      </c>
      <c r="T3601" s="40">
        <v>28.136752999999999</v>
      </c>
      <c r="U3601" s="40">
        <v>24.666338</v>
      </c>
      <c r="V3601" s="40">
        <v>20.661383000000001</v>
      </c>
      <c r="W3601" s="40">
        <v>25.709078000000002</v>
      </c>
      <c r="X3601" s="40">
        <v>22.957595999999999</v>
      </c>
      <c r="AA3601">
        <f t="shared" si="1245"/>
        <v>42270.389328703706</v>
      </c>
      <c r="AB3601" t="str">
        <f t="shared" si="1246"/>
        <v>42270Fábio81</v>
      </c>
      <c r="AC3601" s="52">
        <v>42270</v>
      </c>
      <c r="AD3601" s="56" t="s">
        <v>31</v>
      </c>
      <c r="AE3601" s="53">
        <v>81</v>
      </c>
      <c r="AF3601" s="51" t="str">
        <f t="shared" si="1247"/>
        <v/>
      </c>
      <c r="AG3601" s="51">
        <f t="shared" si="1248"/>
        <v>0</v>
      </c>
      <c r="AH3601" s="51">
        <f t="shared" si="1249"/>
        <v>0</v>
      </c>
      <c r="AI3601" s="51">
        <f t="shared" si="1250"/>
        <v>2.4282590000000002</v>
      </c>
      <c r="AJ3601" s="51">
        <f t="shared" si="1251"/>
        <v>17.649018999999999</v>
      </c>
      <c r="AK3601" s="51">
        <f t="shared" si="1252"/>
        <v>17.030346000000002</v>
      </c>
      <c r="AL3601" s="51">
        <f t="shared" si="1253"/>
        <v>17.294121000000001</v>
      </c>
      <c r="AM3601" s="51">
        <f t="shared" si="1254"/>
        <v>15.449805</v>
      </c>
      <c r="AN3601" s="51">
        <f t="shared" si="1255"/>
        <v>11.542764</v>
      </c>
      <c r="AO3601" s="51">
        <f t="shared" si="1256"/>
        <v>13.247859</v>
      </c>
      <c r="AP3601" s="51">
        <f t="shared" si="1257"/>
        <v>17.249991999999999</v>
      </c>
      <c r="AQ3601" s="51">
        <f t="shared" si="1258"/>
        <v>17.827870999999998</v>
      </c>
      <c r="AR3601" s="51">
        <f t="shared" si="1259"/>
        <v>15.118537999999999</v>
      </c>
      <c r="AS3601" s="51">
        <f t="shared" si="1260"/>
        <v>16.509063999999999</v>
      </c>
      <c r="AT3601" s="51">
        <f t="shared" si="1261"/>
        <v>16.768650000000001</v>
      </c>
      <c r="AU3601" s="51">
        <f t="shared" si="1262"/>
        <v>17.074155999999999</v>
      </c>
      <c r="AV3601" s="51">
        <f t="shared" si="1263"/>
        <v>19.338263999999999</v>
      </c>
    </row>
    <row r="3602" spans="1:48">
      <c r="A3602" t="str">
        <f t="shared" si="1264"/>
        <v>41967Murilo/Kassio80</v>
      </c>
      <c r="B3602" s="50">
        <v>41967.672071759262</v>
      </c>
      <c r="C3602" s="44">
        <f t="shared" si="1244"/>
        <v>41967</v>
      </c>
      <c r="D3602" s="45" t="s">
        <v>20</v>
      </c>
      <c r="E3602" s="46">
        <v>80</v>
      </c>
      <c r="G3602" s="49" t="e">
        <f>VLOOKUP(C3602,#REF!,2,0)</f>
        <v>#REF!</v>
      </c>
      <c r="I3602" s="40">
        <v>0</v>
      </c>
      <c r="J3602" s="40">
        <v>0</v>
      </c>
      <c r="K3602" s="40">
        <v>18.217172999999999</v>
      </c>
      <c r="L3602" s="40">
        <v>32.803176999999998</v>
      </c>
      <c r="M3602" s="40">
        <v>30.676480999999999</v>
      </c>
      <c r="N3602" s="40">
        <v>25.119790999999999</v>
      </c>
      <c r="O3602" s="40">
        <v>27.043897999999999</v>
      </c>
      <c r="P3602" s="40">
        <v>30.820837000000001</v>
      </c>
      <c r="Q3602" s="40">
        <v>28.344125999999999</v>
      </c>
      <c r="R3602" s="40">
        <v>29.533953</v>
      </c>
      <c r="S3602" s="40">
        <v>29.817532</v>
      </c>
      <c r="T3602" s="40">
        <v>27.247107</v>
      </c>
      <c r="U3602" s="40">
        <v>23.899007999999998</v>
      </c>
      <c r="V3602" s="40">
        <v>19.790144000000002</v>
      </c>
      <c r="W3602" s="40">
        <v>24.860174000000001</v>
      </c>
      <c r="X3602" s="40">
        <v>22.463629000000001</v>
      </c>
      <c r="AA3602">
        <f t="shared" si="1245"/>
        <v>42272.511874999997</v>
      </c>
      <c r="AB3602" t="str">
        <f t="shared" si="1246"/>
        <v>42272Fábio81</v>
      </c>
      <c r="AC3602" s="52">
        <v>42272</v>
      </c>
      <c r="AD3602" s="56" t="s">
        <v>31</v>
      </c>
      <c r="AE3602" s="53">
        <v>81</v>
      </c>
      <c r="AF3602" s="51" t="str">
        <f t="shared" si="1247"/>
        <v/>
      </c>
      <c r="AG3602" s="51">
        <f t="shared" si="1248"/>
        <v>0</v>
      </c>
      <c r="AH3602" s="51">
        <f t="shared" si="1249"/>
        <v>0</v>
      </c>
      <c r="AI3602" s="51">
        <f t="shared" si="1250"/>
        <v>1.8065530000000001</v>
      </c>
      <c r="AJ3602" s="51">
        <f t="shared" si="1251"/>
        <v>16.725237</v>
      </c>
      <c r="AK3602" s="51">
        <f t="shared" si="1252"/>
        <v>16.725237</v>
      </c>
      <c r="AL3602" s="51">
        <f t="shared" si="1253"/>
        <v>16.899239999999999</v>
      </c>
      <c r="AM3602" s="51">
        <f t="shared" si="1254"/>
        <v>15.118537999999999</v>
      </c>
      <c r="AN3602" s="51">
        <f t="shared" si="1255"/>
        <v>11.6143</v>
      </c>
      <c r="AO3602" s="51">
        <f t="shared" si="1256"/>
        <v>13.018388</v>
      </c>
      <c r="AP3602" s="51">
        <f t="shared" si="1257"/>
        <v>17.205947999999999</v>
      </c>
      <c r="AQ3602" s="51">
        <f t="shared" si="1258"/>
        <v>17.693660999999999</v>
      </c>
      <c r="AR3602" s="51">
        <f t="shared" si="1259"/>
        <v>15.911405999999999</v>
      </c>
      <c r="AS3602" s="51">
        <f t="shared" si="1260"/>
        <v>14.913376</v>
      </c>
      <c r="AT3602" s="51">
        <f t="shared" si="1261"/>
        <v>16.123549000000001</v>
      </c>
      <c r="AU3602" s="51">
        <f t="shared" si="1262"/>
        <v>16.899239999999999</v>
      </c>
      <c r="AV3602" s="51">
        <f t="shared" si="1263"/>
        <v>19.105416999999999</v>
      </c>
    </row>
    <row r="3603" spans="1:48">
      <c r="A3603" t="str">
        <f t="shared" si="1264"/>
        <v>41970Murilo/Kassio80</v>
      </c>
      <c r="B3603" s="50">
        <v>41970.58966435185</v>
      </c>
      <c r="C3603" s="44">
        <f t="shared" si="1244"/>
        <v>41970</v>
      </c>
      <c r="D3603" s="45" t="s">
        <v>20</v>
      </c>
      <c r="E3603" s="46">
        <v>80</v>
      </c>
      <c r="G3603" s="49" t="e">
        <f>VLOOKUP(C3603,#REF!,2,0)</f>
        <v>#REF!</v>
      </c>
      <c r="I3603" s="40">
        <v>0</v>
      </c>
      <c r="J3603" s="40">
        <v>0</v>
      </c>
      <c r="K3603" s="40">
        <v>27.179286999999999</v>
      </c>
      <c r="L3603" s="40">
        <v>42.778446000000002</v>
      </c>
      <c r="M3603" s="40">
        <v>40.679943000000002</v>
      </c>
      <c r="N3603" s="40">
        <v>36.873905000000001</v>
      </c>
      <c r="O3603" s="40">
        <v>38.390529999999998</v>
      </c>
      <c r="P3603" s="40">
        <v>41.345923999999997</v>
      </c>
      <c r="Q3603" s="40">
        <v>38.390529999999998</v>
      </c>
      <c r="R3603" s="40">
        <v>40.348948999999998</v>
      </c>
      <c r="S3603" s="40">
        <v>40.019249000000002</v>
      </c>
      <c r="T3603" s="40">
        <v>38.149062999999998</v>
      </c>
      <c r="U3603" s="40">
        <v>35.155479</v>
      </c>
      <c r="V3603" s="40">
        <v>29.251740000000002</v>
      </c>
      <c r="W3603" s="40">
        <v>35.078319999999998</v>
      </c>
      <c r="X3603" s="40">
        <v>33.177067000000001</v>
      </c>
      <c r="AA3603">
        <f t="shared" si="1245"/>
        <v>42274.466597222221</v>
      </c>
      <c r="AB3603" t="str">
        <f t="shared" si="1246"/>
        <v>42274Fábio81</v>
      </c>
      <c r="AC3603" s="52">
        <v>42274</v>
      </c>
      <c r="AD3603" s="56" t="s">
        <v>31</v>
      </c>
      <c r="AE3603" s="53">
        <v>81</v>
      </c>
      <c r="AF3603" s="51" t="str">
        <f t="shared" si="1247"/>
        <v/>
      </c>
      <c r="AG3603" s="51">
        <f t="shared" si="1248"/>
        <v>0</v>
      </c>
      <c r="AH3603" s="51">
        <f t="shared" si="1249"/>
        <v>0</v>
      </c>
      <c r="AI3603" s="51">
        <f t="shared" si="1250"/>
        <v>5.2322470000000001</v>
      </c>
      <c r="AJ3603" s="51">
        <f t="shared" si="1251"/>
        <v>20.379653999999999</v>
      </c>
      <c r="AK3603" s="51">
        <f t="shared" si="1252"/>
        <v>19.478639999999999</v>
      </c>
      <c r="AL3603" s="51">
        <f t="shared" si="1253"/>
        <v>19.338263999999999</v>
      </c>
      <c r="AM3603" s="51">
        <f t="shared" si="1254"/>
        <v>17.917631</v>
      </c>
      <c r="AN3603" s="51">
        <f t="shared" si="1255"/>
        <v>13.870139999999999</v>
      </c>
      <c r="AO3603" s="51">
        <f t="shared" si="1256"/>
        <v>14.790993</v>
      </c>
      <c r="AP3603" s="51">
        <f t="shared" si="1257"/>
        <v>17.515518</v>
      </c>
      <c r="AQ3603" s="51">
        <f t="shared" si="1258"/>
        <v>17.783073000000002</v>
      </c>
      <c r="AR3603" s="51">
        <f t="shared" si="1259"/>
        <v>14.995260999999999</v>
      </c>
      <c r="AS3603" s="51">
        <f t="shared" si="1260"/>
        <v>16.208808999999999</v>
      </c>
      <c r="AT3603" s="51">
        <f t="shared" si="1261"/>
        <v>16.465980999999999</v>
      </c>
      <c r="AU3603" s="51">
        <f t="shared" si="1262"/>
        <v>16.638573000000001</v>
      </c>
      <c r="AV3603" s="51">
        <f t="shared" si="1263"/>
        <v>19.059010000000001</v>
      </c>
    </row>
    <row r="3604" spans="1:48">
      <c r="A3604" t="str">
        <f t="shared" si="1264"/>
        <v>41971Murilo/Kassio80</v>
      </c>
      <c r="B3604" s="50">
        <v>41971.437881944446</v>
      </c>
      <c r="C3604" s="44">
        <f t="shared" si="1244"/>
        <v>41971</v>
      </c>
      <c r="D3604" s="45" t="s">
        <v>20</v>
      </c>
      <c r="E3604" s="46">
        <v>80</v>
      </c>
      <c r="G3604" s="49" t="e">
        <f>VLOOKUP(C3604,#REF!,2,0)</f>
        <v>#REF!</v>
      </c>
      <c r="I3604" s="40">
        <v>0</v>
      </c>
      <c r="J3604" s="40">
        <v>0</v>
      </c>
      <c r="K3604" s="40">
        <v>24.409174</v>
      </c>
      <c r="L3604" s="40">
        <v>41.012264000000002</v>
      </c>
      <c r="M3604" s="40">
        <v>38.956802000000003</v>
      </c>
      <c r="N3604" s="40">
        <v>35.310035999999997</v>
      </c>
      <c r="O3604" s="40">
        <v>36.558444999999999</v>
      </c>
      <c r="P3604" s="40">
        <v>39.772838999999998</v>
      </c>
      <c r="Q3604" s="40">
        <v>36.401234000000002</v>
      </c>
      <c r="R3604" s="40">
        <v>37.988486999999999</v>
      </c>
      <c r="S3604" s="40">
        <v>37.668388</v>
      </c>
      <c r="T3604" s="40">
        <v>35.931556999999998</v>
      </c>
      <c r="U3604" s="40">
        <v>32.952477000000002</v>
      </c>
      <c r="V3604" s="40">
        <v>27.111529999999998</v>
      </c>
      <c r="W3604" s="40">
        <v>33.252102000000001</v>
      </c>
      <c r="X3604" s="40">
        <v>30.965553</v>
      </c>
      <c r="AA3604">
        <f t="shared" si="1245"/>
        <v>42276.392546296294</v>
      </c>
      <c r="AB3604" t="str">
        <f t="shared" si="1246"/>
        <v>42276Fábio81</v>
      </c>
      <c r="AC3604" s="52">
        <v>42276</v>
      </c>
      <c r="AD3604" s="56" t="s">
        <v>31</v>
      </c>
      <c r="AE3604" s="53">
        <v>81</v>
      </c>
      <c r="AF3604" s="51" t="str">
        <f t="shared" si="1247"/>
        <v/>
      </c>
      <c r="AG3604" s="51">
        <f t="shared" si="1248"/>
        <v>0</v>
      </c>
      <c r="AH3604" s="51">
        <f t="shared" si="1249"/>
        <v>0</v>
      </c>
      <c r="AI3604" s="51">
        <f t="shared" si="1250"/>
        <v>5.2784360000000001</v>
      </c>
      <c r="AJ3604" s="51">
        <f t="shared" si="1251"/>
        <v>20.427655999999999</v>
      </c>
      <c r="AK3604" s="51">
        <f t="shared" si="1252"/>
        <v>19.431795000000001</v>
      </c>
      <c r="AL3604" s="51">
        <f t="shared" si="1253"/>
        <v>19.619548999999999</v>
      </c>
      <c r="AM3604" s="51">
        <f t="shared" si="1254"/>
        <v>17.917631</v>
      </c>
      <c r="AN3604" s="51">
        <f t="shared" si="1255"/>
        <v>13.948992000000001</v>
      </c>
      <c r="AO3604" s="51">
        <f t="shared" si="1256"/>
        <v>15.118537999999999</v>
      </c>
      <c r="AP3604" s="51">
        <f t="shared" si="1257"/>
        <v>19.291584</v>
      </c>
      <c r="AQ3604" s="51">
        <f t="shared" si="1258"/>
        <v>20.283854000000002</v>
      </c>
      <c r="AR3604" s="51">
        <f t="shared" si="1259"/>
        <v>18.052713000000001</v>
      </c>
      <c r="AS3604" s="51">
        <f t="shared" si="1260"/>
        <v>19.012678000000001</v>
      </c>
      <c r="AT3604" s="51">
        <f t="shared" si="1261"/>
        <v>18.920164</v>
      </c>
      <c r="AU3604" s="51">
        <f t="shared" si="1262"/>
        <v>19.478639999999999</v>
      </c>
      <c r="AV3604" s="51">
        <f t="shared" si="1263"/>
        <v>21.843786000000001</v>
      </c>
    </row>
    <row r="3605" spans="1:48">
      <c r="A3605" t="str">
        <f t="shared" si="1264"/>
        <v>41974Murilo/Kassio80</v>
      </c>
      <c r="B3605" s="50">
        <v>41974.647997685184</v>
      </c>
      <c r="C3605" s="44">
        <f t="shared" si="1244"/>
        <v>41974</v>
      </c>
      <c r="D3605" s="45" t="s">
        <v>20</v>
      </c>
      <c r="E3605" s="46">
        <v>80</v>
      </c>
      <c r="G3605" s="49" t="e">
        <f>VLOOKUP(C3605,#REF!,2,0)</f>
        <v>#REF!</v>
      </c>
      <c r="I3605" s="40">
        <v>0</v>
      </c>
      <c r="J3605" s="40">
        <v>0</v>
      </c>
      <c r="K3605" s="40">
        <v>19.847597</v>
      </c>
      <c r="L3605" s="40">
        <v>39.038032999999999</v>
      </c>
      <c r="M3605" s="40">
        <v>37.349601999999997</v>
      </c>
      <c r="N3605" s="40">
        <v>32.505577000000002</v>
      </c>
      <c r="O3605" s="40">
        <v>33.628551000000002</v>
      </c>
      <c r="P3605" s="40">
        <v>37.349601999999997</v>
      </c>
      <c r="Q3605" s="40">
        <v>34.007137</v>
      </c>
      <c r="R3605" s="40">
        <v>35.310035999999997</v>
      </c>
      <c r="S3605" s="40">
        <v>34.693863</v>
      </c>
      <c r="T3605" s="40">
        <v>32.654209000000002</v>
      </c>
      <c r="U3605" s="40">
        <v>29.111183</v>
      </c>
      <c r="V3605" s="40">
        <v>23.583013999999999</v>
      </c>
      <c r="W3605" s="40">
        <v>29.533953</v>
      </c>
      <c r="X3605" s="40">
        <v>27.247107</v>
      </c>
      <c r="AA3605">
        <f t="shared" si="1245"/>
        <v>42277.738402777781</v>
      </c>
      <c r="AB3605" t="str">
        <f t="shared" si="1246"/>
        <v>42277Fábio81</v>
      </c>
      <c r="AC3605" s="52">
        <v>42277</v>
      </c>
      <c r="AD3605" s="56" t="s">
        <v>31</v>
      </c>
      <c r="AE3605" s="53">
        <v>81</v>
      </c>
      <c r="AF3605" s="51" t="str">
        <f t="shared" si="1247"/>
        <v/>
      </c>
      <c r="AG3605" s="51">
        <f t="shared" si="1248"/>
        <v>0</v>
      </c>
      <c r="AH3605" s="51">
        <f t="shared" si="1249"/>
        <v>0</v>
      </c>
      <c r="AI3605" s="51">
        <f t="shared" si="1250"/>
        <v>7.7127699999999999</v>
      </c>
      <c r="AJ3605" s="51">
        <f t="shared" si="1251"/>
        <v>22.393265</v>
      </c>
      <c r="AK3605" s="51">
        <f t="shared" si="1252"/>
        <v>21.448414</v>
      </c>
      <c r="AL3605" s="51">
        <f t="shared" si="1253"/>
        <v>21.744581</v>
      </c>
      <c r="AM3605" s="51">
        <f t="shared" si="1254"/>
        <v>20.571967999999998</v>
      </c>
      <c r="AN3605" s="51">
        <f t="shared" si="1255"/>
        <v>17.074155999999999</v>
      </c>
      <c r="AO3605" s="51">
        <f t="shared" si="1256"/>
        <v>18.143035999999999</v>
      </c>
      <c r="AP3605" s="51">
        <f t="shared" si="1257"/>
        <v>22.393265</v>
      </c>
      <c r="AQ3605" s="51">
        <f t="shared" si="1258"/>
        <v>23.051352999999999</v>
      </c>
      <c r="AR3605" s="51">
        <f t="shared" si="1259"/>
        <v>20.910616000000001</v>
      </c>
      <c r="AS3605" s="51">
        <f t="shared" si="1260"/>
        <v>21.497633</v>
      </c>
      <c r="AT3605" s="51">
        <f t="shared" si="1261"/>
        <v>21.943182</v>
      </c>
      <c r="AU3605" s="51">
        <f t="shared" si="1262"/>
        <v>23.153414000000001</v>
      </c>
      <c r="AV3605" s="51">
        <f t="shared" si="1263"/>
        <v>25.188037999999999</v>
      </c>
    </row>
    <row r="3606" spans="1:48">
      <c r="A3606" t="str">
        <f t="shared" si="1264"/>
        <v>41976Murilo/Kassio80</v>
      </c>
      <c r="B3606" s="50">
        <v>41976.582407407404</v>
      </c>
      <c r="C3606" s="44">
        <f t="shared" si="1244"/>
        <v>41976</v>
      </c>
      <c r="D3606" s="45" t="s">
        <v>20</v>
      </c>
      <c r="E3606" s="46">
        <v>80</v>
      </c>
      <c r="G3606" s="49" t="e">
        <f>VLOOKUP(C3606,#REF!,2,0)</f>
        <v>#REF!</v>
      </c>
      <c r="I3606" s="40">
        <v>0</v>
      </c>
      <c r="J3606" s="40">
        <v>0</v>
      </c>
      <c r="K3606" s="40">
        <v>22.771705999999998</v>
      </c>
      <c r="L3606" s="40">
        <v>40.514282000000001</v>
      </c>
      <c r="M3606" s="40">
        <v>38.309925</v>
      </c>
      <c r="N3606" s="40">
        <v>33.327229000000003</v>
      </c>
      <c r="O3606" s="40">
        <v>34.540657000000003</v>
      </c>
      <c r="P3606" s="40">
        <v>37.988486999999999</v>
      </c>
      <c r="Q3606" s="40">
        <v>34.159145000000002</v>
      </c>
      <c r="R3606" s="40">
        <v>35.078319999999998</v>
      </c>
      <c r="S3606" s="40">
        <v>33.855441999999996</v>
      </c>
      <c r="T3606" s="40">
        <v>31.620987</v>
      </c>
      <c r="U3606" s="40">
        <v>27.451124</v>
      </c>
      <c r="V3606" s="40">
        <v>22.709892</v>
      </c>
      <c r="W3606" s="40">
        <v>28.067778000000001</v>
      </c>
      <c r="X3606" s="40">
        <v>25.709078000000002</v>
      </c>
      <c r="AA3606">
        <f t="shared" si="1245"/>
        <v>42279.623877314814</v>
      </c>
      <c r="AB3606" t="str">
        <f t="shared" si="1246"/>
        <v>42279Fábio81</v>
      </c>
      <c r="AC3606" s="52">
        <v>42279</v>
      </c>
      <c r="AD3606" s="56" t="s">
        <v>31</v>
      </c>
      <c r="AE3606" s="53">
        <v>81</v>
      </c>
      <c r="AF3606" s="51" t="str">
        <f t="shared" si="1247"/>
        <v/>
      </c>
      <c r="AG3606" s="51">
        <f t="shared" si="1248"/>
        <v>0</v>
      </c>
      <c r="AH3606" s="51">
        <f t="shared" si="1249"/>
        <v>0</v>
      </c>
      <c r="AI3606" s="51">
        <f t="shared" si="1250"/>
        <v>5.140568</v>
      </c>
      <c r="AJ3606" s="51">
        <f t="shared" si="1251"/>
        <v>20.71678</v>
      </c>
      <c r="AK3606" s="51">
        <f t="shared" si="1252"/>
        <v>19.384998</v>
      </c>
      <c r="AL3606" s="51">
        <f t="shared" si="1253"/>
        <v>19.384998</v>
      </c>
      <c r="AM3606" s="51">
        <f t="shared" si="1254"/>
        <v>17.738341999999999</v>
      </c>
      <c r="AN3606" s="51">
        <f t="shared" si="1255"/>
        <v>13.67408</v>
      </c>
      <c r="AO3606" s="51">
        <f t="shared" si="1256"/>
        <v>15.242342000000001</v>
      </c>
      <c r="AP3606" s="51">
        <f t="shared" si="1257"/>
        <v>19.291584</v>
      </c>
      <c r="AQ3606" s="51">
        <f t="shared" si="1258"/>
        <v>19.902884</v>
      </c>
      <c r="AR3606" s="51">
        <f t="shared" si="1259"/>
        <v>17.515518</v>
      </c>
      <c r="AS3606" s="51">
        <f t="shared" si="1260"/>
        <v>18.461030999999998</v>
      </c>
      <c r="AT3606" s="51">
        <f t="shared" si="1261"/>
        <v>18.689892</v>
      </c>
      <c r="AU3606" s="51">
        <f t="shared" si="1262"/>
        <v>19.478639999999999</v>
      </c>
      <c r="AV3606" s="51">
        <f t="shared" si="1263"/>
        <v>21.893456</v>
      </c>
    </row>
    <row r="3607" spans="1:48">
      <c r="A3607" t="str">
        <f t="shared" si="1264"/>
        <v>41978Murilo/Kassio80</v>
      </c>
      <c r="B3607" s="50">
        <v>41978.710509259261</v>
      </c>
      <c r="C3607" s="44">
        <f t="shared" si="1244"/>
        <v>41978</v>
      </c>
      <c r="D3607" s="45" t="s">
        <v>20</v>
      </c>
      <c r="E3607" s="46">
        <v>80</v>
      </c>
      <c r="G3607" s="49" t="e">
        <f>VLOOKUP(C3607,#REF!,2,0)</f>
        <v>#REF!</v>
      </c>
      <c r="I3607" s="40">
        <v>0</v>
      </c>
      <c r="J3607" s="40">
        <v>0</v>
      </c>
      <c r="K3607" s="40">
        <v>9.270486</v>
      </c>
      <c r="L3607" s="40">
        <v>37.508831000000001</v>
      </c>
      <c r="M3607" s="40">
        <v>37.748286999999998</v>
      </c>
      <c r="N3607" s="40">
        <v>31.401717999999999</v>
      </c>
      <c r="O3607" s="40">
        <v>32.803176999999998</v>
      </c>
      <c r="P3607" s="40">
        <v>35.387413000000002</v>
      </c>
      <c r="Q3607" s="40">
        <v>33.779738999999999</v>
      </c>
      <c r="R3607" s="40">
        <v>33.177067000000001</v>
      </c>
      <c r="S3607" s="40">
        <v>33.477725999999997</v>
      </c>
      <c r="T3607" s="40">
        <v>32.505577000000002</v>
      </c>
      <c r="U3607" s="40">
        <v>26.976317999999999</v>
      </c>
      <c r="V3607" s="40">
        <v>22.218719</v>
      </c>
      <c r="W3607" s="40">
        <v>27.451124</v>
      </c>
      <c r="X3607" s="40">
        <v>24.601942000000001</v>
      </c>
      <c r="AA3607">
        <f t="shared" si="1245"/>
        <v>42283.395555555559</v>
      </c>
      <c r="AB3607" t="str">
        <f t="shared" si="1246"/>
        <v>42283Fábio81</v>
      </c>
      <c r="AC3607" s="52">
        <v>42283</v>
      </c>
      <c r="AD3607" s="56" t="s">
        <v>31</v>
      </c>
      <c r="AE3607" s="53">
        <v>81</v>
      </c>
      <c r="AF3607" s="51" t="str">
        <f t="shared" si="1247"/>
        <v/>
      </c>
      <c r="AG3607" s="51">
        <f t="shared" si="1248"/>
        <v>0</v>
      </c>
      <c r="AH3607" s="51">
        <f t="shared" si="1249"/>
        <v>0</v>
      </c>
      <c r="AI3607" s="51">
        <f t="shared" si="1250"/>
        <v>4.5245949999999997</v>
      </c>
      <c r="AJ3607" s="51">
        <f t="shared" si="1251"/>
        <v>20.236034</v>
      </c>
      <c r="AK3607" s="51">
        <f t="shared" si="1252"/>
        <v>18.233629000000001</v>
      </c>
      <c r="AL3607" s="51">
        <f t="shared" si="1253"/>
        <v>18.097840999999999</v>
      </c>
      <c r="AM3607" s="51">
        <f t="shared" si="1254"/>
        <v>16.337140999999999</v>
      </c>
      <c r="AN3607" s="51">
        <f t="shared" si="1255"/>
        <v>12.715698</v>
      </c>
      <c r="AO3607" s="51">
        <f t="shared" si="1256"/>
        <v>14.107385000000001</v>
      </c>
      <c r="AP3607" s="51">
        <f t="shared" si="1257"/>
        <v>18.188306999999998</v>
      </c>
      <c r="AQ3607" s="51">
        <f t="shared" si="1258"/>
        <v>19.012678000000001</v>
      </c>
      <c r="AR3607" s="51">
        <f t="shared" si="1259"/>
        <v>16.251532000000001</v>
      </c>
      <c r="AS3607" s="51">
        <f t="shared" si="1260"/>
        <v>16.986575999999999</v>
      </c>
      <c r="AT3607" s="51">
        <f t="shared" si="1261"/>
        <v>17.205947999999999</v>
      </c>
      <c r="AU3607" s="51">
        <f t="shared" si="1262"/>
        <v>17.783073000000002</v>
      </c>
      <c r="AV3607" s="51">
        <f t="shared" si="1263"/>
        <v>20.092924</v>
      </c>
    </row>
    <row r="3608" spans="1:48">
      <c r="A3608" t="str">
        <f t="shared" si="1264"/>
        <v>41981Murilo/Kassio80</v>
      </c>
      <c r="B3608" s="50">
        <v>41981.355185185188</v>
      </c>
      <c r="C3608" s="44">
        <f t="shared" si="1244"/>
        <v>41981</v>
      </c>
      <c r="D3608" s="45" t="s">
        <v>20</v>
      </c>
      <c r="E3608" s="46">
        <v>80</v>
      </c>
      <c r="G3608" s="49" t="e">
        <f>VLOOKUP(C3608,#REF!,2,0)</f>
        <v>#REF!</v>
      </c>
      <c r="I3608" s="40">
        <v>0</v>
      </c>
      <c r="J3608" s="40">
        <v>0</v>
      </c>
      <c r="K3608" s="40">
        <v>6.1576170000000001</v>
      </c>
      <c r="L3608" s="40">
        <v>34.311497000000003</v>
      </c>
      <c r="M3608" s="40">
        <v>35.387413000000002</v>
      </c>
      <c r="N3608" s="40">
        <v>29.959826</v>
      </c>
      <c r="O3608" s="40">
        <v>30.748636000000001</v>
      </c>
      <c r="P3608" s="40">
        <v>33.553108000000002</v>
      </c>
      <c r="Q3608" s="40">
        <v>31.401717999999999</v>
      </c>
      <c r="R3608" s="40">
        <v>32.209347000000001</v>
      </c>
      <c r="S3608" s="40">
        <v>31.840954</v>
      </c>
      <c r="T3608" s="40">
        <v>29.888642999999998</v>
      </c>
      <c r="U3608" s="40">
        <v>25.643274000000002</v>
      </c>
      <c r="V3608" s="40">
        <v>21.432604000000001</v>
      </c>
      <c r="W3608" s="40">
        <v>26.172321</v>
      </c>
      <c r="X3608" s="40">
        <v>23.709154000000002</v>
      </c>
      <c r="AA3608">
        <f t="shared" si="1245"/>
        <v>42286.623148148145</v>
      </c>
      <c r="AB3608" t="str">
        <f t="shared" si="1246"/>
        <v>42286Fábio81</v>
      </c>
      <c r="AC3608" s="52">
        <v>42286</v>
      </c>
      <c r="AD3608" s="56" t="s">
        <v>31</v>
      </c>
      <c r="AE3608" s="53">
        <v>81</v>
      </c>
      <c r="AF3608" s="51" t="str">
        <f t="shared" si="1247"/>
        <v/>
      </c>
      <c r="AG3608" s="51">
        <f t="shared" si="1248"/>
        <v>0</v>
      </c>
      <c r="AH3608" s="51">
        <f t="shared" si="1249"/>
        <v>0</v>
      </c>
      <c r="AI3608" s="51">
        <f t="shared" si="1250"/>
        <v>2.8290289999999998</v>
      </c>
      <c r="AJ3608" s="51">
        <f t="shared" si="1251"/>
        <v>18.643989999999999</v>
      </c>
      <c r="AK3608" s="51">
        <f t="shared" si="1252"/>
        <v>17.604455999999999</v>
      </c>
      <c r="AL3608" s="51">
        <f t="shared" si="1253"/>
        <v>17.559964999999998</v>
      </c>
      <c r="AM3608" s="51">
        <f t="shared" si="1254"/>
        <v>15.82696</v>
      </c>
      <c r="AN3608" s="51">
        <f t="shared" si="1255"/>
        <v>12.158357000000001</v>
      </c>
      <c r="AO3608" s="51">
        <f t="shared" si="1256"/>
        <v>13.635031</v>
      </c>
      <c r="AP3608" s="51">
        <f t="shared" si="1257"/>
        <v>17.559964999999998</v>
      </c>
      <c r="AQ3608" s="51">
        <f t="shared" si="1258"/>
        <v>18.278981999999999</v>
      </c>
      <c r="AR3608" s="51">
        <f t="shared" si="1259"/>
        <v>15.533234</v>
      </c>
      <c r="AS3608" s="51">
        <f t="shared" si="1260"/>
        <v>16.595359999999999</v>
      </c>
      <c r="AT3608" s="51">
        <f t="shared" si="1261"/>
        <v>16.768650000000001</v>
      </c>
      <c r="AU3608" s="51">
        <f t="shared" si="1262"/>
        <v>17.249991999999999</v>
      </c>
      <c r="AV3608" s="51">
        <f t="shared" si="1263"/>
        <v>19.666632</v>
      </c>
    </row>
    <row r="3609" spans="1:48">
      <c r="A3609" t="str">
        <f t="shared" si="1264"/>
        <v>41984Murilo/Kassio80</v>
      </c>
      <c r="B3609" s="50">
        <v>41984.456550925926</v>
      </c>
      <c r="C3609" s="44">
        <f t="shared" si="1244"/>
        <v>41984</v>
      </c>
      <c r="D3609" s="45" t="s">
        <v>20</v>
      </c>
      <c r="E3609" s="46">
        <v>80</v>
      </c>
      <c r="G3609" s="49" t="e">
        <f>VLOOKUP(C3609,#REF!,2,0)</f>
        <v>#REF!</v>
      </c>
      <c r="I3609" s="40">
        <v>0</v>
      </c>
      <c r="J3609" s="40">
        <v>0</v>
      </c>
      <c r="K3609" s="40">
        <v>9.5758500000000009</v>
      </c>
      <c r="L3609" s="40">
        <v>42.354678999999997</v>
      </c>
      <c r="M3609" s="40">
        <v>39.608974000000003</v>
      </c>
      <c r="N3609" s="40">
        <v>35.697848999999998</v>
      </c>
      <c r="O3609" s="40">
        <v>37.988486999999999</v>
      </c>
      <c r="P3609" s="40">
        <v>39.937035000000002</v>
      </c>
      <c r="Q3609" s="40">
        <v>36.794913999999999</v>
      </c>
      <c r="R3609" s="40">
        <v>37.988486999999999</v>
      </c>
      <c r="S3609" s="40">
        <v>37.908324999999998</v>
      </c>
      <c r="T3609" s="40">
        <v>36.401234000000002</v>
      </c>
      <c r="U3609" s="40">
        <v>32.877800000000001</v>
      </c>
      <c r="V3609" s="40">
        <v>25.446300999999998</v>
      </c>
      <c r="W3609" s="40">
        <v>25.774999999999999</v>
      </c>
      <c r="X3609" s="40">
        <v>23.081987000000002</v>
      </c>
      <c r="AA3609">
        <f t="shared" si="1245"/>
        <v>42290.505590277775</v>
      </c>
      <c r="AB3609" t="str">
        <f t="shared" si="1246"/>
        <v>42290Fábio81</v>
      </c>
      <c r="AC3609" s="52">
        <v>42290</v>
      </c>
      <c r="AD3609" s="56" t="s">
        <v>31</v>
      </c>
      <c r="AE3609" s="53">
        <v>81</v>
      </c>
      <c r="AF3609" s="51" t="str">
        <f t="shared" si="1247"/>
        <v/>
      </c>
      <c r="AG3609" s="51">
        <f t="shared" si="1248"/>
        <v>0</v>
      </c>
      <c r="AH3609" s="51">
        <f t="shared" si="1249"/>
        <v>0</v>
      </c>
      <c r="AI3609" s="51">
        <f t="shared" si="1250"/>
        <v>6.0240739999999997</v>
      </c>
      <c r="AJ3609" s="51">
        <f t="shared" si="1251"/>
        <v>19.525558</v>
      </c>
      <c r="AK3609" s="51">
        <f t="shared" si="1252"/>
        <v>18.143035999999999</v>
      </c>
      <c r="AL3609" s="51">
        <f t="shared" si="1253"/>
        <v>18.369890000000002</v>
      </c>
      <c r="AM3609" s="51">
        <f t="shared" si="1254"/>
        <v>16.465980999999999</v>
      </c>
      <c r="AN3609" s="51">
        <f t="shared" si="1255"/>
        <v>12.565770000000001</v>
      </c>
      <c r="AO3609" s="51">
        <f t="shared" si="1256"/>
        <v>13.402037999999999</v>
      </c>
      <c r="AP3609" s="51">
        <f t="shared" si="1257"/>
        <v>17.783073000000002</v>
      </c>
      <c r="AQ3609" s="51">
        <f t="shared" si="1258"/>
        <v>18.052713000000001</v>
      </c>
      <c r="AR3609" s="51">
        <f t="shared" si="1259"/>
        <v>15.242342000000001</v>
      </c>
      <c r="AS3609" s="51">
        <f t="shared" si="1260"/>
        <v>16.166153000000001</v>
      </c>
      <c r="AT3609" s="51">
        <f t="shared" si="1261"/>
        <v>16.380037000000002</v>
      </c>
      <c r="AU3609" s="51">
        <f t="shared" si="1262"/>
        <v>16.768650000000001</v>
      </c>
      <c r="AV3609" s="51">
        <f t="shared" si="1263"/>
        <v>19.105416999999999</v>
      </c>
    </row>
    <row r="3610" spans="1:48">
      <c r="A3610" t="str">
        <f t="shared" si="1264"/>
        <v>41987Murilo/Kassio80</v>
      </c>
      <c r="B3610" s="50">
        <v>41987.641215277778</v>
      </c>
      <c r="C3610" s="44">
        <f t="shared" si="1244"/>
        <v>41987</v>
      </c>
      <c r="D3610" s="45" t="s">
        <v>20</v>
      </c>
      <c r="E3610" s="46">
        <v>80</v>
      </c>
      <c r="G3610" s="49" t="e">
        <f>VLOOKUP(C3610,#REF!,2,0)</f>
        <v>#REF!</v>
      </c>
      <c r="I3610" s="40">
        <v>0</v>
      </c>
      <c r="J3610" s="40">
        <v>0</v>
      </c>
      <c r="K3610" s="40">
        <v>16.297181999999999</v>
      </c>
      <c r="L3610" s="40">
        <v>42.948523999999999</v>
      </c>
      <c r="M3610" s="40">
        <v>42.017142999999997</v>
      </c>
      <c r="N3610" s="40">
        <v>37.988486999999999</v>
      </c>
      <c r="O3610" s="40">
        <v>38.713603999999997</v>
      </c>
      <c r="P3610" s="40">
        <v>41.262374999999999</v>
      </c>
      <c r="Q3610" s="40">
        <v>39.690842000000004</v>
      </c>
      <c r="R3610" s="40">
        <v>39.937035000000002</v>
      </c>
      <c r="S3610" s="40">
        <v>39.445445999999997</v>
      </c>
      <c r="T3610" s="40">
        <v>39.527172</v>
      </c>
      <c r="U3610" s="40">
        <v>35.078319999999998</v>
      </c>
      <c r="V3610" s="40">
        <v>29.041008000000001</v>
      </c>
      <c r="W3610" s="40">
        <v>35.001258999999997</v>
      </c>
      <c r="X3610" s="40">
        <v>32.952477000000002</v>
      </c>
      <c r="AA3610">
        <f t="shared" si="1245"/>
        <v>42291.706111111111</v>
      </c>
      <c r="AB3610" t="str">
        <f t="shared" si="1246"/>
        <v>42291Fábio81</v>
      </c>
      <c r="AC3610" s="52">
        <v>42291</v>
      </c>
      <c r="AD3610" s="56" t="s">
        <v>31</v>
      </c>
      <c r="AE3610" s="53">
        <v>81</v>
      </c>
      <c r="AF3610" s="51" t="str">
        <f t="shared" si="1247"/>
        <v/>
      </c>
      <c r="AG3610" s="51">
        <f t="shared" si="1248"/>
        <v>0</v>
      </c>
      <c r="AH3610" s="51">
        <f t="shared" si="1249"/>
        <v>0</v>
      </c>
      <c r="AI3610" s="51">
        <f t="shared" si="1250"/>
        <v>3.741215</v>
      </c>
      <c r="AJ3610" s="51">
        <f t="shared" si="1251"/>
        <v>18.552409999999998</v>
      </c>
      <c r="AK3610" s="51">
        <f t="shared" si="1252"/>
        <v>17.783073000000002</v>
      </c>
      <c r="AL3610" s="51">
        <f t="shared" si="1253"/>
        <v>18.143035999999999</v>
      </c>
      <c r="AM3610" s="51">
        <f t="shared" si="1254"/>
        <v>16.380037000000002</v>
      </c>
      <c r="AN3610" s="51">
        <f t="shared" si="1255"/>
        <v>12.342662000000001</v>
      </c>
      <c r="AO3610" s="51">
        <f t="shared" si="1256"/>
        <v>14.147143</v>
      </c>
      <c r="AP3610" s="51">
        <f t="shared" si="1257"/>
        <v>17.738341999999999</v>
      </c>
      <c r="AQ3610" s="51">
        <f t="shared" si="1258"/>
        <v>17.962595</v>
      </c>
      <c r="AR3610" s="51">
        <f t="shared" si="1259"/>
        <v>15.201002000000001</v>
      </c>
      <c r="AS3610" s="51">
        <f t="shared" si="1260"/>
        <v>16.208808999999999</v>
      </c>
      <c r="AT3610" s="51">
        <f t="shared" si="1261"/>
        <v>16.465980999999999</v>
      </c>
      <c r="AU3610" s="51">
        <f t="shared" si="1262"/>
        <v>16.681903999999999</v>
      </c>
      <c r="AV3610" s="51">
        <f t="shared" si="1263"/>
        <v>19.151875</v>
      </c>
    </row>
    <row r="3611" spans="1:48">
      <c r="A3611" t="str">
        <f t="shared" si="1264"/>
        <v>41995Murilo/Kassio80</v>
      </c>
      <c r="B3611" s="50">
        <v>41995.408229166664</v>
      </c>
      <c r="C3611" s="44">
        <f t="shared" si="1244"/>
        <v>41995</v>
      </c>
      <c r="D3611" s="45" t="s">
        <v>20</v>
      </c>
      <c r="E3611" s="46">
        <v>80</v>
      </c>
      <c r="G3611" s="49" t="e">
        <f>VLOOKUP(C3611,#REF!,2,0)</f>
        <v>#REF!</v>
      </c>
      <c r="I3611" s="40">
        <v>0</v>
      </c>
      <c r="J3611" s="40">
        <v>0</v>
      </c>
      <c r="K3611" s="40">
        <v>27.247107</v>
      </c>
      <c r="L3611" s="40">
        <v>41.178967</v>
      </c>
      <c r="M3611" s="40">
        <v>39.119338999999997</v>
      </c>
      <c r="N3611" s="40">
        <v>34.235270999999997</v>
      </c>
      <c r="O3611" s="40">
        <v>35.775677000000002</v>
      </c>
      <c r="P3611" s="40">
        <v>38.794598000000001</v>
      </c>
      <c r="Q3611" s="40">
        <v>35.775677000000002</v>
      </c>
      <c r="R3611" s="40">
        <v>37.111370000000001</v>
      </c>
      <c r="S3611" s="40">
        <v>37.270088000000001</v>
      </c>
      <c r="T3611" s="40">
        <v>35.232684999999996</v>
      </c>
      <c r="U3611" s="40">
        <v>31.547816999999998</v>
      </c>
      <c r="V3611" s="40">
        <v>26.505780999999999</v>
      </c>
      <c r="W3611" s="40">
        <v>32.061729</v>
      </c>
      <c r="X3611" s="40">
        <v>29.251740000000002</v>
      </c>
      <c r="AA3611">
        <f t="shared" si="1245"/>
        <v>42293.624872685185</v>
      </c>
      <c r="AB3611" t="str">
        <f t="shared" si="1246"/>
        <v>42293Fábio81</v>
      </c>
      <c r="AC3611" s="52">
        <v>42293</v>
      </c>
      <c r="AD3611" s="56" t="s">
        <v>31</v>
      </c>
      <c r="AE3611" s="53">
        <v>81</v>
      </c>
      <c r="AF3611" s="51" t="str">
        <f t="shared" si="1247"/>
        <v/>
      </c>
      <c r="AG3611" s="51">
        <f t="shared" si="1248"/>
        <v>0</v>
      </c>
      <c r="AH3611" s="51">
        <f t="shared" si="1249"/>
        <v>0</v>
      </c>
      <c r="AI3611" s="51">
        <f t="shared" si="1250"/>
        <v>2.4578060000000002</v>
      </c>
      <c r="AJ3611" s="51">
        <f t="shared" si="1251"/>
        <v>17.205947999999999</v>
      </c>
      <c r="AK3611" s="51">
        <f t="shared" si="1252"/>
        <v>16.942883999999999</v>
      </c>
      <c r="AL3611" s="51">
        <f t="shared" si="1253"/>
        <v>17.338287000000001</v>
      </c>
      <c r="AM3611" s="51">
        <f t="shared" si="1254"/>
        <v>15.742751999999999</v>
      </c>
      <c r="AN3611" s="51">
        <f t="shared" si="1255"/>
        <v>12.048469000000001</v>
      </c>
      <c r="AO3611" s="51">
        <f t="shared" si="1256"/>
        <v>13.830831</v>
      </c>
      <c r="AP3611" s="51">
        <f t="shared" si="1257"/>
        <v>17.471107</v>
      </c>
      <c r="AQ3611" s="51">
        <f t="shared" si="1258"/>
        <v>17.917631</v>
      </c>
      <c r="AR3611" s="51">
        <f t="shared" si="1259"/>
        <v>15.118537999999999</v>
      </c>
      <c r="AS3611" s="51">
        <f t="shared" si="1260"/>
        <v>16.123549000000001</v>
      </c>
      <c r="AT3611" s="51">
        <f t="shared" si="1261"/>
        <v>16.422965999999999</v>
      </c>
      <c r="AU3611" s="51">
        <f t="shared" si="1262"/>
        <v>16.422965999999999</v>
      </c>
      <c r="AV3611" s="51">
        <f t="shared" si="1263"/>
        <v>18.827883</v>
      </c>
    </row>
    <row r="3612" spans="1:48">
      <c r="A3612" t="str">
        <f t="shared" si="1264"/>
        <v>42001Murilo/Kassio80</v>
      </c>
      <c r="B3612" s="50">
        <v>42001.695925925924</v>
      </c>
      <c r="C3612" s="44">
        <f t="shared" si="1244"/>
        <v>42001</v>
      </c>
      <c r="D3612" s="45" t="s">
        <v>20</v>
      </c>
      <c r="E3612" s="46">
        <v>80</v>
      </c>
      <c r="G3612" s="49" t="e">
        <f>VLOOKUP(C3612,#REF!,2,0)</f>
        <v>#REF!</v>
      </c>
      <c r="I3612" s="40">
        <v>0</v>
      </c>
      <c r="J3612" s="40">
        <v>0</v>
      </c>
      <c r="K3612" s="40">
        <v>18.382359999999998</v>
      </c>
      <c r="L3612" s="40">
        <v>37.668388</v>
      </c>
      <c r="M3612" s="40">
        <v>37.349601999999997</v>
      </c>
      <c r="N3612" s="40">
        <v>32.431399999999996</v>
      </c>
      <c r="O3612" s="40">
        <v>34.464176000000002</v>
      </c>
      <c r="P3612" s="40">
        <v>37.908324999999998</v>
      </c>
      <c r="Q3612" s="40">
        <v>35.310035999999997</v>
      </c>
      <c r="R3612" s="40">
        <v>36.558444999999999</v>
      </c>
      <c r="S3612" s="40">
        <v>35.775677000000002</v>
      </c>
      <c r="T3612" s="40">
        <v>34.159145000000002</v>
      </c>
      <c r="U3612" s="40">
        <v>29.888642999999998</v>
      </c>
      <c r="V3612" s="40">
        <v>24.795479</v>
      </c>
      <c r="W3612" s="40">
        <v>30.604437000000001</v>
      </c>
      <c r="X3612" s="40">
        <v>28.900929999999999</v>
      </c>
      <c r="AA3612">
        <f t="shared" si="1245"/>
        <v>42296.340081018519</v>
      </c>
      <c r="AB3612" t="str">
        <f t="shared" si="1246"/>
        <v>42296Fábio81</v>
      </c>
      <c r="AC3612" s="52">
        <v>42296</v>
      </c>
      <c r="AD3612" s="56" t="s">
        <v>31</v>
      </c>
      <c r="AE3612" s="53">
        <v>81</v>
      </c>
      <c r="AF3612" s="51" t="str">
        <f t="shared" si="1247"/>
        <v/>
      </c>
      <c r="AG3612" s="51">
        <f t="shared" si="1248"/>
        <v>0</v>
      </c>
      <c r="AH3612" s="51">
        <f t="shared" si="1249"/>
        <v>0</v>
      </c>
      <c r="AI3612" s="51">
        <f t="shared" si="1250"/>
        <v>1.9711449999999999</v>
      </c>
      <c r="AJ3612" s="51">
        <f t="shared" si="1251"/>
        <v>15.077389</v>
      </c>
      <c r="AK3612" s="51">
        <f t="shared" si="1252"/>
        <v>15.159734</v>
      </c>
      <c r="AL3612" s="51">
        <f t="shared" si="1253"/>
        <v>16.166153000000001</v>
      </c>
      <c r="AM3612" s="51">
        <f t="shared" si="1254"/>
        <v>14.547779999999999</v>
      </c>
      <c r="AN3612" s="51">
        <f t="shared" si="1255"/>
        <v>11.118501</v>
      </c>
      <c r="AO3612" s="51">
        <f t="shared" si="1256"/>
        <v>12.904436</v>
      </c>
      <c r="AP3612" s="51">
        <f t="shared" si="1257"/>
        <v>16.638573000000001</v>
      </c>
      <c r="AQ3612" s="51">
        <f t="shared" si="1258"/>
        <v>17.249991999999999</v>
      </c>
      <c r="AR3612" s="51">
        <f t="shared" si="1259"/>
        <v>14.4672</v>
      </c>
      <c r="AS3612" s="51">
        <f t="shared" si="1260"/>
        <v>15.449805</v>
      </c>
      <c r="AT3612" s="51">
        <f t="shared" si="1261"/>
        <v>15.82696</v>
      </c>
      <c r="AU3612" s="51">
        <f t="shared" si="1262"/>
        <v>15.996090000000001</v>
      </c>
      <c r="AV3612" s="51">
        <f t="shared" si="1263"/>
        <v>18.233629000000001</v>
      </c>
    </row>
    <row r="3613" spans="1:48">
      <c r="A3613" t="str">
        <f t="shared" si="1264"/>
        <v>42010Murilo/Kassio80</v>
      </c>
      <c r="B3613" s="50">
        <v>42010.624618055554</v>
      </c>
      <c r="C3613" s="44">
        <f t="shared" si="1244"/>
        <v>42010</v>
      </c>
      <c r="D3613" s="45" t="s">
        <v>20</v>
      </c>
      <c r="E3613" s="46">
        <v>80</v>
      </c>
      <c r="G3613" s="49" t="e">
        <f>VLOOKUP(C3613,#REF!,2,0)</f>
        <v>#REF!</v>
      </c>
      <c r="I3613" s="40">
        <v>0</v>
      </c>
      <c r="J3613" s="40">
        <v>0</v>
      </c>
      <c r="K3613" s="40">
        <v>30.893166999999998</v>
      </c>
      <c r="L3613" s="40">
        <v>44.320816000000001</v>
      </c>
      <c r="M3613" s="40">
        <v>41.680878</v>
      </c>
      <c r="N3613" s="40">
        <v>38.149062999999998</v>
      </c>
      <c r="O3613" s="40">
        <v>40.101554999999998</v>
      </c>
      <c r="P3613" s="40">
        <v>43.632098999999997</v>
      </c>
      <c r="Q3613" s="40">
        <v>40.348948999999998</v>
      </c>
      <c r="R3613" s="40">
        <v>42.354678999999997</v>
      </c>
      <c r="S3613" s="40">
        <v>41.513213999999998</v>
      </c>
      <c r="T3613" s="40">
        <v>39.854869999999998</v>
      </c>
      <c r="U3613" s="40">
        <v>36.794913999999999</v>
      </c>
      <c r="V3613" s="40">
        <v>30.965553</v>
      </c>
      <c r="W3613" s="40">
        <v>34.464176000000002</v>
      </c>
      <c r="X3613" s="40">
        <v>30.245471999999999</v>
      </c>
      <c r="AA3613">
        <f t="shared" si="1245"/>
        <v>42300.597210648149</v>
      </c>
      <c r="AB3613" t="str">
        <f t="shared" si="1246"/>
        <v>42300Fábio81</v>
      </c>
      <c r="AC3613" s="52">
        <v>42300</v>
      </c>
      <c r="AD3613" s="56" t="s">
        <v>31</v>
      </c>
      <c r="AE3613" s="53">
        <v>81</v>
      </c>
      <c r="AF3613" s="51" t="str">
        <f t="shared" si="1247"/>
        <v/>
      </c>
      <c r="AG3613" s="51">
        <f t="shared" si="1248"/>
        <v>0</v>
      </c>
      <c r="AH3613" s="51">
        <f t="shared" si="1249"/>
        <v>0</v>
      </c>
      <c r="AI3613" s="51">
        <f t="shared" si="1250"/>
        <v>5.4655009999999997</v>
      </c>
      <c r="AJ3613" s="51">
        <f t="shared" si="1251"/>
        <v>18.007636999999999</v>
      </c>
      <c r="AK3613" s="51">
        <f t="shared" si="1252"/>
        <v>14.226777999999999</v>
      </c>
      <c r="AL3613" s="51">
        <f t="shared" si="1253"/>
        <v>14.750323</v>
      </c>
      <c r="AM3613" s="51">
        <f t="shared" si="1254"/>
        <v>13.830831</v>
      </c>
      <c r="AN3613" s="51">
        <f t="shared" si="1255"/>
        <v>10.944234</v>
      </c>
      <c r="AO3613" s="51">
        <f t="shared" si="1256"/>
        <v>13.094638</v>
      </c>
      <c r="AP3613" s="51">
        <f t="shared" si="1257"/>
        <v>16.509063999999999</v>
      </c>
      <c r="AQ3613" s="51">
        <f t="shared" si="1258"/>
        <v>17.074155999999999</v>
      </c>
      <c r="AR3613" s="51">
        <f t="shared" si="1259"/>
        <v>14.507453999999999</v>
      </c>
      <c r="AS3613" s="51">
        <f t="shared" si="1260"/>
        <v>15.574994</v>
      </c>
      <c r="AT3613" s="51">
        <f t="shared" si="1261"/>
        <v>16.123549000000001</v>
      </c>
      <c r="AU3613" s="51">
        <f t="shared" si="1262"/>
        <v>16.208808999999999</v>
      </c>
      <c r="AV3613" s="51">
        <f t="shared" si="1263"/>
        <v>18.506699000000001</v>
      </c>
    </row>
    <row r="3614" spans="1:48">
      <c r="A3614" t="str">
        <f t="shared" si="1264"/>
        <v>42012Murilo/Kassio80</v>
      </c>
      <c r="B3614" s="50">
        <v>42012.699699074074</v>
      </c>
      <c r="C3614" s="44">
        <f t="shared" si="1244"/>
        <v>42012</v>
      </c>
      <c r="D3614" s="45" t="s">
        <v>20</v>
      </c>
      <c r="E3614" s="46">
        <v>80</v>
      </c>
      <c r="G3614" s="49" t="e">
        <f>VLOOKUP(C3614,#REF!,2,0)</f>
        <v>#REF!</v>
      </c>
      <c r="I3614" s="40">
        <v>0</v>
      </c>
      <c r="J3614" s="40">
        <v>0</v>
      </c>
      <c r="K3614" s="40">
        <v>24.666338</v>
      </c>
      <c r="L3614" s="40">
        <v>40.679943000000002</v>
      </c>
      <c r="M3614" s="40">
        <v>38.390529999999998</v>
      </c>
      <c r="N3614" s="40">
        <v>34.770592000000001</v>
      </c>
      <c r="O3614" s="40">
        <v>36.322754000000003</v>
      </c>
      <c r="P3614" s="40">
        <v>39.119338999999997</v>
      </c>
      <c r="Q3614" s="40">
        <v>37.349601999999997</v>
      </c>
      <c r="R3614" s="40">
        <v>37.828285000000001</v>
      </c>
      <c r="S3614" s="40">
        <v>37.270088000000001</v>
      </c>
      <c r="T3614" s="40">
        <v>35.775677000000002</v>
      </c>
      <c r="U3614" s="40">
        <v>32.209347000000001</v>
      </c>
      <c r="V3614" s="40">
        <v>26.639799</v>
      </c>
      <c r="W3614" s="40">
        <v>32.135517</v>
      </c>
      <c r="X3614" s="40">
        <v>29.533953</v>
      </c>
      <c r="AA3614">
        <f t="shared" si="1245"/>
        <v>42303.342685185184</v>
      </c>
      <c r="AB3614" t="str">
        <f t="shared" si="1246"/>
        <v>42303Fábio81</v>
      </c>
      <c r="AC3614" s="52">
        <v>42303</v>
      </c>
      <c r="AD3614" s="56" t="s">
        <v>31</v>
      </c>
      <c r="AE3614" s="53">
        <v>81</v>
      </c>
      <c r="AF3614" s="51" t="str">
        <f t="shared" si="1247"/>
        <v/>
      </c>
      <c r="AG3614" s="51">
        <f t="shared" si="1248"/>
        <v>0</v>
      </c>
      <c r="AH3614" s="51">
        <f t="shared" si="1249"/>
        <v>0</v>
      </c>
      <c r="AI3614" s="51">
        <f t="shared" si="1250"/>
        <v>4.3776299999999999</v>
      </c>
      <c r="AJ3614" s="51">
        <f t="shared" si="1251"/>
        <v>15.118537999999999</v>
      </c>
      <c r="AK3614" s="51">
        <f t="shared" si="1252"/>
        <v>13.752317</v>
      </c>
      <c r="AL3614" s="51">
        <f t="shared" si="1253"/>
        <v>13.909534000000001</v>
      </c>
      <c r="AM3614" s="51">
        <f t="shared" si="1254"/>
        <v>12.791017999999999</v>
      </c>
      <c r="AN3614" s="51">
        <f t="shared" si="1255"/>
        <v>10.128405000000001</v>
      </c>
      <c r="AO3614" s="51">
        <f t="shared" si="1256"/>
        <v>12.085049</v>
      </c>
      <c r="AP3614" s="51">
        <f t="shared" si="1257"/>
        <v>15.869158000000001</v>
      </c>
      <c r="AQ3614" s="51">
        <f t="shared" si="1258"/>
        <v>16.465980999999999</v>
      </c>
      <c r="AR3614" s="51">
        <f t="shared" si="1259"/>
        <v>13.870139999999999</v>
      </c>
      <c r="AS3614" s="51">
        <f t="shared" si="1260"/>
        <v>15.366647</v>
      </c>
      <c r="AT3614" s="51">
        <f t="shared" si="1261"/>
        <v>15.784833000000001</v>
      </c>
      <c r="AU3614" s="51">
        <f t="shared" si="1262"/>
        <v>15.700716999999999</v>
      </c>
      <c r="AV3614" s="51">
        <f t="shared" si="1263"/>
        <v>18.233629000000001</v>
      </c>
    </row>
    <row r="3615" spans="1:48">
      <c r="A3615" t="str">
        <f t="shared" si="1264"/>
        <v>42016Murilo/Kassio80</v>
      </c>
      <c r="B3615" s="50">
        <v>42016.411226851851</v>
      </c>
      <c r="C3615" s="44">
        <f t="shared" si="1244"/>
        <v>42016</v>
      </c>
      <c r="D3615" s="45" t="s">
        <v>20</v>
      </c>
      <c r="E3615" s="46">
        <v>80</v>
      </c>
      <c r="G3615" s="49" t="e">
        <f>VLOOKUP(C3615,#REF!,2,0)</f>
        <v>#REF!</v>
      </c>
      <c r="I3615" s="40">
        <v>0</v>
      </c>
      <c r="J3615" s="40">
        <v>0</v>
      </c>
      <c r="K3615" s="40">
        <v>7.092727</v>
      </c>
      <c r="L3615" s="40">
        <v>35.853580000000001</v>
      </c>
      <c r="M3615" s="40">
        <v>36.873905000000001</v>
      </c>
      <c r="N3615" s="40">
        <v>33.252102000000001</v>
      </c>
      <c r="O3615" s="40">
        <v>34.007137</v>
      </c>
      <c r="P3615" s="40">
        <v>36.716000000000001</v>
      </c>
      <c r="Q3615" s="40">
        <v>34.924286000000002</v>
      </c>
      <c r="R3615" s="40">
        <v>35.232684999999996</v>
      </c>
      <c r="S3615" s="40">
        <v>35.232684999999996</v>
      </c>
      <c r="T3615" s="40">
        <v>34.387813999999999</v>
      </c>
      <c r="U3615" s="40">
        <v>31.401717999999999</v>
      </c>
      <c r="V3615" s="40">
        <v>26.572737</v>
      </c>
      <c r="W3615" s="40">
        <v>27.724340000000002</v>
      </c>
      <c r="X3615" s="40">
        <v>27.998936</v>
      </c>
      <c r="AA3615">
        <f t="shared" si="1245"/>
        <v>42306.364363425928</v>
      </c>
      <c r="AB3615" t="str">
        <f t="shared" si="1246"/>
        <v>42306Fábio81</v>
      </c>
      <c r="AC3615" s="52">
        <v>42306</v>
      </c>
      <c r="AD3615" s="56" t="s">
        <v>31</v>
      </c>
      <c r="AE3615" s="53">
        <v>81</v>
      </c>
      <c r="AF3615" s="51" t="str">
        <f t="shared" si="1247"/>
        <v/>
      </c>
      <c r="AG3615" s="51">
        <f t="shared" si="1248"/>
        <v>0</v>
      </c>
      <c r="AH3615" s="51">
        <f t="shared" si="1249"/>
        <v>0</v>
      </c>
      <c r="AI3615" s="51">
        <f t="shared" si="1250"/>
        <v>5.2322470000000001</v>
      </c>
      <c r="AJ3615" s="51">
        <f t="shared" si="1251"/>
        <v>19.338263999999999</v>
      </c>
      <c r="AK3615" s="51">
        <f t="shared" si="1252"/>
        <v>17.426780999999998</v>
      </c>
      <c r="AL3615" s="51">
        <f t="shared" si="1253"/>
        <v>16.638573000000001</v>
      </c>
      <c r="AM3615" s="51">
        <f t="shared" si="1254"/>
        <v>14.306697</v>
      </c>
      <c r="AN3615" s="51">
        <f t="shared" si="1255"/>
        <v>10.228528000000001</v>
      </c>
      <c r="AO3615" s="51">
        <f t="shared" si="1256"/>
        <v>12.305686</v>
      </c>
      <c r="AP3615" s="51">
        <f t="shared" si="1257"/>
        <v>15.953726</v>
      </c>
      <c r="AQ3615" s="51">
        <f t="shared" si="1258"/>
        <v>16.380037000000002</v>
      </c>
      <c r="AR3615" s="51">
        <f t="shared" si="1259"/>
        <v>14.913376</v>
      </c>
      <c r="AS3615" s="51">
        <f t="shared" si="1260"/>
        <v>15.658751000000001</v>
      </c>
      <c r="AT3615" s="51">
        <f t="shared" si="1261"/>
        <v>16.123549000000001</v>
      </c>
      <c r="AU3615" s="51">
        <f t="shared" si="1262"/>
        <v>13.948992000000001</v>
      </c>
      <c r="AV3615" s="51">
        <f t="shared" si="1263"/>
        <v>17.426780999999998</v>
      </c>
    </row>
    <row r="3616" spans="1:48">
      <c r="A3616" t="str">
        <f t="shared" si="1264"/>
        <v>42020Murilo/Kassio80</v>
      </c>
      <c r="B3616" s="50">
        <v>42020.774016203701</v>
      </c>
      <c r="C3616" s="44">
        <f t="shared" si="1244"/>
        <v>42020</v>
      </c>
      <c r="D3616" s="45" t="s">
        <v>20</v>
      </c>
      <c r="E3616" s="46">
        <v>80</v>
      </c>
      <c r="G3616" s="49" t="e">
        <f>VLOOKUP(C3616,#REF!,2,0)</f>
        <v>#REF!</v>
      </c>
      <c r="I3616" s="40">
        <v>0</v>
      </c>
      <c r="J3616" s="40">
        <v>0</v>
      </c>
      <c r="K3616" s="40">
        <v>5.7186310000000002</v>
      </c>
      <c r="L3616" s="40">
        <v>30.388791999999999</v>
      </c>
      <c r="M3616" s="40">
        <v>32.209347000000001</v>
      </c>
      <c r="N3616" s="40">
        <v>29.67557</v>
      </c>
      <c r="O3616" s="40">
        <v>29.251740000000002</v>
      </c>
      <c r="P3616" s="40">
        <v>32.728637999999997</v>
      </c>
      <c r="Q3616" s="40">
        <v>31.694199000000001</v>
      </c>
      <c r="R3616" s="40">
        <v>30.893166999999998</v>
      </c>
      <c r="S3616" s="40">
        <v>32.505577000000002</v>
      </c>
      <c r="T3616" s="40">
        <v>30.102467999999998</v>
      </c>
      <c r="U3616" s="40">
        <v>26.039528000000001</v>
      </c>
      <c r="V3616" s="40">
        <v>21.672909000000001</v>
      </c>
      <c r="W3616" s="40">
        <v>27.179286999999999</v>
      </c>
      <c r="X3616" s="40">
        <v>24.795479</v>
      </c>
      <c r="AA3616">
        <f t="shared" si="1245"/>
        <v>42311.348553240743</v>
      </c>
      <c r="AB3616" t="str">
        <f t="shared" si="1246"/>
        <v>42311Fábio81</v>
      </c>
      <c r="AC3616" s="52">
        <v>42311</v>
      </c>
      <c r="AD3616" s="56" t="s">
        <v>31</v>
      </c>
      <c r="AE3616" s="53">
        <v>81</v>
      </c>
      <c r="AF3616" s="51" t="str">
        <f t="shared" si="1247"/>
        <v/>
      </c>
      <c r="AG3616" s="51">
        <f t="shared" si="1248"/>
        <v>0</v>
      </c>
      <c r="AH3616" s="51">
        <f t="shared" si="1249"/>
        <v>0</v>
      </c>
      <c r="AI3616" s="51">
        <f t="shared" si="1250"/>
        <v>6.9875400000000001</v>
      </c>
      <c r="AJ3616" s="51">
        <f t="shared" si="1251"/>
        <v>21.105408000000001</v>
      </c>
      <c r="AK3616" s="51">
        <f t="shared" si="1252"/>
        <v>19.525558</v>
      </c>
      <c r="AL3616" s="51">
        <f t="shared" si="1253"/>
        <v>19.478639999999999</v>
      </c>
      <c r="AM3616" s="51">
        <f t="shared" si="1254"/>
        <v>16.638573000000001</v>
      </c>
      <c r="AN3616" s="51">
        <f t="shared" si="1255"/>
        <v>10.737088</v>
      </c>
      <c r="AO3616" s="51">
        <f t="shared" si="1256"/>
        <v>12.231887</v>
      </c>
      <c r="AP3616" s="51">
        <f t="shared" si="1257"/>
        <v>15.953726</v>
      </c>
      <c r="AQ3616" s="51">
        <f t="shared" si="1258"/>
        <v>16.509063999999999</v>
      </c>
      <c r="AR3616" s="51">
        <f t="shared" si="1259"/>
        <v>14.709673</v>
      </c>
      <c r="AS3616" s="51">
        <f t="shared" si="1260"/>
        <v>15.242342000000001</v>
      </c>
      <c r="AT3616" s="51">
        <f t="shared" si="1261"/>
        <v>15.996090000000001</v>
      </c>
      <c r="AU3616" s="51">
        <f t="shared" si="1262"/>
        <v>16.208808999999999</v>
      </c>
      <c r="AV3616" s="51">
        <f t="shared" si="1263"/>
        <v>18.506699000000001</v>
      </c>
    </row>
    <row r="3617" spans="1:48">
      <c r="A3617" t="str">
        <f t="shared" si="1264"/>
        <v>42023Murilo/Kassio80</v>
      </c>
      <c r="B3617" s="50">
        <v>42023.7809837963</v>
      </c>
      <c r="C3617" s="44">
        <f t="shared" si="1244"/>
        <v>42023</v>
      </c>
      <c r="D3617" s="45" t="s">
        <v>20</v>
      </c>
      <c r="E3617" s="46">
        <v>80</v>
      </c>
      <c r="G3617" s="49" t="e">
        <f>VLOOKUP(C3617,#REF!,2,0)</f>
        <v>#REF!</v>
      </c>
      <c r="I3617" s="40">
        <v>0</v>
      </c>
      <c r="J3617" s="40">
        <v>0</v>
      </c>
      <c r="K3617" s="40">
        <v>8.3879370000000009</v>
      </c>
      <c r="L3617" s="40">
        <v>28.621839999999999</v>
      </c>
      <c r="M3617" s="40">
        <v>30.173922000000001</v>
      </c>
      <c r="N3617" s="40">
        <v>25.250136999999999</v>
      </c>
      <c r="O3617" s="40">
        <v>26.172321</v>
      </c>
      <c r="P3617" s="40">
        <v>30.245471999999999</v>
      </c>
      <c r="Q3617" s="40">
        <v>28.344125999999999</v>
      </c>
      <c r="R3617" s="40">
        <v>30.102467999999998</v>
      </c>
      <c r="S3617" s="40">
        <v>30.173922000000001</v>
      </c>
      <c r="T3617" s="40">
        <v>27.930150999999999</v>
      </c>
      <c r="U3617" s="40">
        <v>24.153390999999999</v>
      </c>
      <c r="V3617" s="40">
        <v>20.485567</v>
      </c>
      <c r="W3617" s="40">
        <v>25.184933000000001</v>
      </c>
      <c r="X3617" s="40">
        <v>22.525047000000001</v>
      </c>
      <c r="AA3617">
        <f t="shared" si="1245"/>
        <v>42312.33184027778</v>
      </c>
      <c r="AB3617" t="str">
        <f t="shared" si="1246"/>
        <v>42312Fábio81</v>
      </c>
      <c r="AC3617" s="52">
        <v>42312</v>
      </c>
      <c r="AD3617" s="56" t="s">
        <v>31</v>
      </c>
      <c r="AE3617" s="53">
        <v>81</v>
      </c>
      <c r="AF3617" s="51" t="str">
        <f t="shared" si="1247"/>
        <v/>
      </c>
      <c r="AG3617" s="51">
        <f t="shared" si="1248"/>
        <v>0</v>
      </c>
      <c r="AH3617" s="51">
        <f t="shared" si="1249"/>
        <v>0</v>
      </c>
      <c r="AI3617" s="51">
        <f t="shared" si="1250"/>
        <v>7.485385</v>
      </c>
      <c r="AJ3617" s="51">
        <f t="shared" si="1251"/>
        <v>21.99297</v>
      </c>
      <c r="AK3617" s="51">
        <f t="shared" si="1252"/>
        <v>19.997803000000001</v>
      </c>
      <c r="AL3617" s="51">
        <f t="shared" si="1253"/>
        <v>20.283854000000002</v>
      </c>
      <c r="AM3617" s="51">
        <f t="shared" si="1254"/>
        <v>18.78182</v>
      </c>
      <c r="AN3617" s="51">
        <f t="shared" si="1255"/>
        <v>14.588187</v>
      </c>
      <c r="AO3617" s="51">
        <f t="shared" si="1256"/>
        <v>14.831732000000001</v>
      </c>
      <c r="AP3617" s="51">
        <f t="shared" si="1257"/>
        <v>16.251532000000001</v>
      </c>
      <c r="AQ3617" s="51">
        <f t="shared" si="1258"/>
        <v>16.681903999999999</v>
      </c>
      <c r="AR3617" s="51">
        <f t="shared" si="1259"/>
        <v>14.107385000000001</v>
      </c>
      <c r="AS3617" s="51">
        <f t="shared" si="1260"/>
        <v>15.491481</v>
      </c>
      <c r="AT3617" s="51">
        <f t="shared" si="1261"/>
        <v>15.953726</v>
      </c>
      <c r="AU3617" s="51">
        <f t="shared" si="1262"/>
        <v>15.996090000000001</v>
      </c>
      <c r="AV3617" s="51">
        <f t="shared" si="1263"/>
        <v>18.278981999999999</v>
      </c>
    </row>
    <row r="3618" spans="1:48">
      <c r="A3618" t="str">
        <f t="shared" si="1264"/>
        <v>42025Murilo/Kassio80</v>
      </c>
      <c r="B3618" s="50">
        <v>42025.749652777777</v>
      </c>
      <c r="C3618" s="44">
        <f t="shared" si="1244"/>
        <v>42025</v>
      </c>
      <c r="D3618" s="45" t="s">
        <v>20</v>
      </c>
      <c r="E3618" s="46">
        <v>80</v>
      </c>
      <c r="G3618" s="49" t="e">
        <f>VLOOKUP(C3618,#REF!,2,0)</f>
        <v>#REF!</v>
      </c>
      <c r="I3618" s="40">
        <v>0</v>
      </c>
      <c r="J3618" s="40">
        <v>0</v>
      </c>
      <c r="K3618" s="40">
        <v>10.894907999999999</v>
      </c>
      <c r="L3618" s="40">
        <v>37.111370000000001</v>
      </c>
      <c r="M3618" s="40">
        <v>32.654209000000002</v>
      </c>
      <c r="N3618" s="40">
        <v>29.251740000000002</v>
      </c>
      <c r="O3618" s="40">
        <v>25.511876999999998</v>
      </c>
      <c r="P3618" s="40">
        <v>29.604711999999999</v>
      </c>
      <c r="Q3618" s="40">
        <v>27.998936</v>
      </c>
      <c r="R3618" s="40">
        <v>28.761232</v>
      </c>
      <c r="S3618" s="40">
        <v>29.1814</v>
      </c>
      <c r="T3618" s="40">
        <v>28.136752999999999</v>
      </c>
      <c r="U3618" s="40">
        <v>25.184933000000001</v>
      </c>
      <c r="V3618" s="40">
        <v>20.136236</v>
      </c>
      <c r="W3618" s="40">
        <v>23.835629999999998</v>
      </c>
      <c r="X3618" s="40">
        <v>22.402258</v>
      </c>
      <c r="AA3618">
        <f t="shared" si="1245"/>
        <v>42317.349374999998</v>
      </c>
      <c r="AB3618" t="str">
        <f t="shared" si="1246"/>
        <v>42317Fábio81</v>
      </c>
      <c r="AC3618" s="52">
        <v>42317</v>
      </c>
      <c r="AD3618" s="56" t="s">
        <v>31</v>
      </c>
      <c r="AE3618" s="53">
        <v>81</v>
      </c>
      <c r="AF3618" s="51" t="str">
        <f t="shared" si="1247"/>
        <v/>
      </c>
      <c r="AG3618" s="51">
        <f t="shared" si="1248"/>
        <v>0</v>
      </c>
      <c r="AH3618" s="51">
        <f t="shared" si="1249"/>
        <v>0</v>
      </c>
      <c r="AI3618" s="51">
        <f t="shared" si="1250"/>
        <v>6.3021229999999999</v>
      </c>
      <c r="AJ3618" s="51">
        <f t="shared" si="1251"/>
        <v>20.959232</v>
      </c>
      <c r="AK3618" s="51">
        <f t="shared" si="1252"/>
        <v>19.012678000000001</v>
      </c>
      <c r="AL3618" s="51">
        <f t="shared" si="1253"/>
        <v>18.873989000000002</v>
      </c>
      <c r="AM3618" s="51">
        <f t="shared" si="1254"/>
        <v>17.338287000000001</v>
      </c>
      <c r="AN3618" s="51">
        <f t="shared" si="1255"/>
        <v>13.402037999999999</v>
      </c>
      <c r="AO3618" s="51">
        <f t="shared" si="1256"/>
        <v>14.995260999999999</v>
      </c>
      <c r="AP3618" s="51">
        <f t="shared" si="1257"/>
        <v>19.525558</v>
      </c>
      <c r="AQ3618" s="51">
        <f t="shared" si="1258"/>
        <v>19.666632</v>
      </c>
      <c r="AR3618" s="51">
        <f t="shared" si="1259"/>
        <v>17.074155999999999</v>
      </c>
      <c r="AS3618" s="51">
        <f t="shared" si="1260"/>
        <v>18.007636999999999</v>
      </c>
      <c r="AT3618" s="51">
        <f t="shared" si="1261"/>
        <v>18.097840999999999</v>
      </c>
      <c r="AU3618" s="51">
        <f t="shared" si="1262"/>
        <v>18.506699000000001</v>
      </c>
      <c r="AV3618" s="51">
        <f t="shared" si="1263"/>
        <v>20.959232</v>
      </c>
    </row>
    <row r="3619" spans="1:48">
      <c r="A3619" t="str">
        <f t="shared" si="1264"/>
        <v>42031Murilo/Kassio80</v>
      </c>
      <c r="B3619" s="50">
        <v>42031.637939814813</v>
      </c>
      <c r="C3619" s="44">
        <f t="shared" si="1244"/>
        <v>42031</v>
      </c>
      <c r="D3619" s="45" t="s">
        <v>20</v>
      </c>
      <c r="E3619" s="46">
        <v>80</v>
      </c>
      <c r="G3619" s="49" t="e">
        <f>VLOOKUP(C3619,#REF!,2,0)</f>
        <v>#REF!</v>
      </c>
      <c r="I3619" s="40">
        <v>0</v>
      </c>
      <c r="J3619" s="40">
        <v>0</v>
      </c>
      <c r="K3619" s="40">
        <v>24.860174000000001</v>
      </c>
      <c r="L3619" s="40">
        <v>39.854869999999998</v>
      </c>
      <c r="M3619" s="40">
        <v>38.956802000000003</v>
      </c>
      <c r="N3619" s="40">
        <v>34.540657000000003</v>
      </c>
      <c r="O3619" s="40">
        <v>36.087780000000002</v>
      </c>
      <c r="P3619" s="40">
        <v>39.527172</v>
      </c>
      <c r="Q3619" s="40">
        <v>35.853580000000001</v>
      </c>
      <c r="R3619" s="40">
        <v>37.270088000000001</v>
      </c>
      <c r="S3619" s="40">
        <v>37.748286999999998</v>
      </c>
      <c r="T3619" s="40">
        <v>36.087780000000002</v>
      </c>
      <c r="U3619" s="40">
        <v>32.505577000000002</v>
      </c>
      <c r="V3619" s="40">
        <v>26.706914999999999</v>
      </c>
      <c r="W3619" s="40">
        <v>32.952477000000002</v>
      </c>
      <c r="X3619" s="40">
        <v>31.620987</v>
      </c>
      <c r="AA3619">
        <f t="shared" si="1245"/>
        <v>42319.336689814816</v>
      </c>
      <c r="AB3619" t="str">
        <f t="shared" si="1246"/>
        <v>42319Fábio81</v>
      </c>
      <c r="AC3619" s="52">
        <v>42319</v>
      </c>
      <c r="AD3619" s="56" t="s">
        <v>31</v>
      </c>
      <c r="AE3619" s="53">
        <v>81</v>
      </c>
      <c r="AF3619" s="51" t="str">
        <f t="shared" si="1247"/>
        <v/>
      </c>
      <c r="AG3619" s="51">
        <f t="shared" si="1248"/>
        <v>0</v>
      </c>
      <c r="AH3619" s="51">
        <f t="shared" si="1249"/>
        <v>0</v>
      </c>
      <c r="AI3619" s="51">
        <f t="shared" si="1250"/>
        <v>4.7612139999999998</v>
      </c>
      <c r="AJ3619" s="51">
        <f t="shared" si="1251"/>
        <v>19.950310000000002</v>
      </c>
      <c r="AK3619" s="51">
        <f t="shared" si="1252"/>
        <v>18.097840999999999</v>
      </c>
      <c r="AL3619" s="51">
        <f t="shared" si="1253"/>
        <v>18.052713000000001</v>
      </c>
      <c r="AM3619" s="51">
        <f t="shared" si="1254"/>
        <v>16.509063999999999</v>
      </c>
      <c r="AN3619" s="51">
        <f t="shared" si="1255"/>
        <v>12.565770000000001</v>
      </c>
      <c r="AO3619" s="51">
        <f t="shared" si="1256"/>
        <v>14.18694</v>
      </c>
      <c r="AP3619" s="51">
        <f t="shared" si="1257"/>
        <v>18.233629000000001</v>
      </c>
      <c r="AQ3619" s="51">
        <f t="shared" si="1258"/>
        <v>19.012678000000001</v>
      </c>
      <c r="AR3619" s="51">
        <f t="shared" si="1259"/>
        <v>16.380037000000002</v>
      </c>
      <c r="AS3619" s="51">
        <f t="shared" si="1260"/>
        <v>17.515518</v>
      </c>
      <c r="AT3619" s="51">
        <f t="shared" si="1261"/>
        <v>17.515518</v>
      </c>
      <c r="AU3619" s="51">
        <f t="shared" si="1262"/>
        <v>17.738341999999999</v>
      </c>
      <c r="AV3619" s="51">
        <f t="shared" si="1263"/>
        <v>20.140577</v>
      </c>
    </row>
    <row r="3620" spans="1:48">
      <c r="A3620" t="str">
        <f t="shared" si="1264"/>
        <v>42033Murilo/Kassio80</v>
      </c>
      <c r="B3620" s="50">
        <v>42033.580555555556</v>
      </c>
      <c r="C3620" s="44">
        <f t="shared" si="1244"/>
        <v>42033</v>
      </c>
      <c r="D3620" s="45" t="s">
        <v>20</v>
      </c>
      <c r="E3620" s="46">
        <v>80</v>
      </c>
      <c r="G3620" s="49" t="e">
        <f>VLOOKUP(C3620,#REF!,2,0)</f>
        <v>#REF!</v>
      </c>
      <c r="I3620" s="40">
        <v>0</v>
      </c>
      <c r="J3620" s="40">
        <v>0</v>
      </c>
      <c r="K3620" s="40">
        <v>14.347395000000001</v>
      </c>
      <c r="L3620" s="40">
        <v>40.183948999999998</v>
      </c>
      <c r="M3620" s="40">
        <v>38.794598000000001</v>
      </c>
      <c r="N3620" s="40">
        <v>35.001258999999997</v>
      </c>
      <c r="O3620" s="40">
        <v>33.628551000000002</v>
      </c>
      <c r="P3620" s="40">
        <v>36.401234000000002</v>
      </c>
      <c r="Q3620" s="40">
        <v>34.464176000000002</v>
      </c>
      <c r="R3620" s="40">
        <v>34.617221999999998</v>
      </c>
      <c r="S3620" s="40">
        <v>34.770592000000001</v>
      </c>
      <c r="T3620" s="40">
        <v>32.728637999999997</v>
      </c>
      <c r="U3620" s="40">
        <v>29.322168000000001</v>
      </c>
      <c r="V3620" s="40">
        <v>24.537593999999999</v>
      </c>
      <c r="W3620" s="40">
        <v>30.604437000000001</v>
      </c>
      <c r="X3620" s="40">
        <v>28.691483999999999</v>
      </c>
      <c r="AA3620">
        <f t="shared" si="1245"/>
        <v>42321.685532407406</v>
      </c>
      <c r="AB3620" t="str">
        <f t="shared" si="1246"/>
        <v>42321Fábio81</v>
      </c>
      <c r="AC3620" s="52">
        <v>42321</v>
      </c>
      <c r="AD3620" s="56" t="s">
        <v>31</v>
      </c>
      <c r="AE3620" s="53">
        <v>81</v>
      </c>
      <c r="AF3620" s="51" t="str">
        <f t="shared" si="1247"/>
        <v>Medida Errada (tubo errado)</v>
      </c>
      <c r="AG3620" s="51">
        <f t="shared" si="1248"/>
        <v>0</v>
      </c>
      <c r="AH3620" s="51">
        <f t="shared" si="1249"/>
        <v>0.128104</v>
      </c>
      <c r="AI3620" s="51">
        <f t="shared" si="1250"/>
        <v>18.324417</v>
      </c>
      <c r="AJ3620" s="51">
        <f t="shared" si="1251"/>
        <v>17.249991999999999</v>
      </c>
      <c r="AK3620" s="51">
        <f t="shared" si="1252"/>
        <v>15.742751999999999</v>
      </c>
      <c r="AL3620" s="51">
        <f t="shared" si="1253"/>
        <v>16.899239999999999</v>
      </c>
      <c r="AM3620" s="51">
        <f t="shared" si="1254"/>
        <v>16.986575999999999</v>
      </c>
      <c r="AN3620" s="51">
        <f t="shared" si="1255"/>
        <v>11.722047</v>
      </c>
      <c r="AO3620" s="51">
        <f t="shared" si="1256"/>
        <v>13.635031</v>
      </c>
      <c r="AP3620" s="51">
        <f t="shared" si="1257"/>
        <v>18.052713000000001</v>
      </c>
      <c r="AQ3620" s="51">
        <f t="shared" si="1258"/>
        <v>20.236034</v>
      </c>
      <c r="AR3620" s="51">
        <f t="shared" si="1259"/>
        <v>19.808230999999999</v>
      </c>
      <c r="AS3620" s="51">
        <f t="shared" si="1260"/>
        <v>16.855661000000001</v>
      </c>
      <c r="AT3620" s="51">
        <f t="shared" si="1261"/>
        <v>19.384998</v>
      </c>
      <c r="AU3620" s="51">
        <f t="shared" si="1262"/>
        <v>19.855543000000001</v>
      </c>
      <c r="AV3620" s="51">
        <f t="shared" si="1263"/>
        <v>21.30105</v>
      </c>
    </row>
    <row r="3621" spans="1:48">
      <c r="A3621" t="str">
        <f t="shared" si="1264"/>
        <v>42038Murilo/Kassio80</v>
      </c>
      <c r="B3621" s="50">
        <v>42038.780347222222</v>
      </c>
      <c r="C3621" s="44">
        <f t="shared" si="1244"/>
        <v>42038</v>
      </c>
      <c r="D3621" s="45" t="s">
        <v>20</v>
      </c>
      <c r="E3621" s="46">
        <v>80</v>
      </c>
      <c r="G3621" s="49" t="e">
        <f>VLOOKUP(C3621,#REF!,2,0)</f>
        <v>#REF!</v>
      </c>
      <c r="I3621" s="40">
        <v>0</v>
      </c>
      <c r="J3621" s="40">
        <v>0</v>
      </c>
      <c r="K3621" s="40">
        <v>24.795479</v>
      </c>
      <c r="L3621" s="40">
        <v>38.309925</v>
      </c>
      <c r="M3621" s="40">
        <v>36.794913999999999</v>
      </c>
      <c r="N3621" s="40">
        <v>31.110600999999999</v>
      </c>
      <c r="O3621" s="40">
        <v>31.110600999999999</v>
      </c>
      <c r="P3621" s="40">
        <v>34.464176000000002</v>
      </c>
      <c r="Q3621" s="40">
        <v>30.676480999999999</v>
      </c>
      <c r="R3621" s="40">
        <v>32.803176999999998</v>
      </c>
      <c r="S3621" s="40">
        <v>33.177067000000001</v>
      </c>
      <c r="T3621" s="40">
        <v>30.820837000000001</v>
      </c>
      <c r="U3621" s="40">
        <v>27.111529999999998</v>
      </c>
      <c r="V3621" s="40">
        <v>22.709892</v>
      </c>
      <c r="W3621" s="40">
        <v>28.552289999999999</v>
      </c>
      <c r="X3621" s="40">
        <v>26.372135</v>
      </c>
      <c r="AA3621">
        <f t="shared" si="1245"/>
        <v>42321.685532407406</v>
      </c>
      <c r="AB3621" t="str">
        <f t="shared" si="1246"/>
        <v>42321Fábio81</v>
      </c>
      <c r="AC3621" s="52">
        <v>42321</v>
      </c>
      <c r="AD3621" s="56" t="s">
        <v>31</v>
      </c>
      <c r="AE3621" s="53">
        <v>81</v>
      </c>
      <c r="AF3621" s="51" t="str">
        <f t="shared" si="1247"/>
        <v>Medida Errada (tubo errado)</v>
      </c>
      <c r="AG3621" s="51">
        <f t="shared" si="1248"/>
        <v>0</v>
      </c>
      <c r="AH3621" s="51">
        <f t="shared" si="1249"/>
        <v>0.128104</v>
      </c>
      <c r="AI3621" s="51">
        <f t="shared" si="1250"/>
        <v>18.324417</v>
      </c>
      <c r="AJ3621" s="51">
        <f t="shared" si="1251"/>
        <v>17.249991999999999</v>
      </c>
      <c r="AK3621" s="51">
        <f t="shared" si="1252"/>
        <v>15.742751999999999</v>
      </c>
      <c r="AL3621" s="51">
        <f t="shared" si="1253"/>
        <v>16.899239999999999</v>
      </c>
      <c r="AM3621" s="51">
        <f t="shared" si="1254"/>
        <v>16.986575999999999</v>
      </c>
      <c r="AN3621" s="51">
        <f t="shared" si="1255"/>
        <v>11.722047</v>
      </c>
      <c r="AO3621" s="51">
        <f t="shared" si="1256"/>
        <v>13.635031</v>
      </c>
      <c r="AP3621" s="51">
        <f t="shared" si="1257"/>
        <v>18.052713000000001</v>
      </c>
      <c r="AQ3621" s="51">
        <f t="shared" si="1258"/>
        <v>20.236034</v>
      </c>
      <c r="AR3621" s="51">
        <f t="shared" si="1259"/>
        <v>19.808230999999999</v>
      </c>
      <c r="AS3621" s="51">
        <f t="shared" si="1260"/>
        <v>16.855661000000001</v>
      </c>
      <c r="AT3621" s="51">
        <f t="shared" si="1261"/>
        <v>19.384998</v>
      </c>
      <c r="AU3621" s="51">
        <f t="shared" si="1262"/>
        <v>19.855543000000001</v>
      </c>
      <c r="AV3621" s="51">
        <f t="shared" si="1263"/>
        <v>21.30105</v>
      </c>
    </row>
    <row r="3622" spans="1:48">
      <c r="A3622" t="str">
        <f t="shared" si="1264"/>
        <v>42041Murilo/Kassio80</v>
      </c>
      <c r="B3622" s="50">
        <v>42041.595486111109</v>
      </c>
      <c r="C3622" s="44">
        <f t="shared" si="1244"/>
        <v>42041</v>
      </c>
      <c r="D3622" s="45" t="s">
        <v>20</v>
      </c>
      <c r="E3622" s="46">
        <v>80</v>
      </c>
      <c r="G3622" s="49" t="e">
        <f>VLOOKUP(C3622,#REF!,2,0)</f>
        <v>#REF!</v>
      </c>
      <c r="I3622" s="40">
        <v>0</v>
      </c>
      <c r="J3622" s="40">
        <v>0</v>
      </c>
      <c r="K3622" s="40">
        <v>27.247107</v>
      </c>
      <c r="L3622" s="40">
        <v>41.429546000000002</v>
      </c>
      <c r="M3622" s="40">
        <v>39.608974000000003</v>
      </c>
      <c r="N3622" s="40">
        <v>35.931556999999998</v>
      </c>
      <c r="O3622" s="40">
        <v>37.42915</v>
      </c>
      <c r="P3622" s="40">
        <v>41.012264000000002</v>
      </c>
      <c r="Q3622" s="40">
        <v>37.668388</v>
      </c>
      <c r="R3622" s="40">
        <v>39.445445999999997</v>
      </c>
      <c r="S3622" s="40">
        <v>39.363810999999998</v>
      </c>
      <c r="T3622" s="40">
        <v>37.111370000000001</v>
      </c>
      <c r="U3622" s="40">
        <v>34.387813999999999</v>
      </c>
      <c r="V3622" s="40">
        <v>27.930150999999999</v>
      </c>
      <c r="W3622" s="40">
        <v>29.463267999999999</v>
      </c>
      <c r="X3622" s="40">
        <v>26.105858000000001</v>
      </c>
      <c r="AA3622">
        <f t="shared" si="1245"/>
        <v>42324.328703703701</v>
      </c>
      <c r="AB3622" t="str">
        <f t="shared" si="1246"/>
        <v>42324Fábio81</v>
      </c>
      <c r="AC3622" s="52">
        <v>42324</v>
      </c>
      <c r="AD3622" s="56" t="s">
        <v>31</v>
      </c>
      <c r="AE3622" s="53">
        <v>81</v>
      </c>
      <c r="AF3622" s="51" t="str">
        <f t="shared" si="1247"/>
        <v/>
      </c>
      <c r="AG3622" s="51">
        <f t="shared" si="1248"/>
        <v>0</v>
      </c>
      <c r="AH3622" s="51">
        <f t="shared" si="1249"/>
        <v>0</v>
      </c>
      <c r="AI3622" s="51">
        <f t="shared" si="1250"/>
        <v>6.1243610000000004</v>
      </c>
      <c r="AJ3622" s="51">
        <f t="shared" si="1251"/>
        <v>20.188268999999998</v>
      </c>
      <c r="AK3622" s="51">
        <f t="shared" si="1252"/>
        <v>18.827883</v>
      </c>
      <c r="AL3622" s="51">
        <f t="shared" si="1253"/>
        <v>18.873989000000002</v>
      </c>
      <c r="AM3622" s="51">
        <f t="shared" si="1254"/>
        <v>17.118037999999999</v>
      </c>
      <c r="AN3622" s="51">
        <f t="shared" si="1255"/>
        <v>12.158357000000001</v>
      </c>
      <c r="AO3622" s="51">
        <f t="shared" si="1256"/>
        <v>13.094638</v>
      </c>
      <c r="AP3622" s="51">
        <f t="shared" si="1257"/>
        <v>16.595359999999999</v>
      </c>
      <c r="AQ3622" s="51">
        <f t="shared" si="1258"/>
        <v>17.962595</v>
      </c>
      <c r="AR3622" s="51">
        <f t="shared" si="1259"/>
        <v>15.366647</v>
      </c>
      <c r="AS3622" s="51">
        <f t="shared" si="1260"/>
        <v>16.812135999999999</v>
      </c>
      <c r="AT3622" s="51">
        <f t="shared" si="1261"/>
        <v>16.986575999999999</v>
      </c>
      <c r="AU3622" s="51">
        <f t="shared" si="1262"/>
        <v>17.249991999999999</v>
      </c>
      <c r="AV3622" s="51">
        <f t="shared" si="1263"/>
        <v>19.291584</v>
      </c>
    </row>
    <row r="3623" spans="1:48">
      <c r="A3623" t="str">
        <f t="shared" si="1264"/>
        <v>42044Murilo/Kassio80</v>
      </c>
      <c r="B3623" s="50">
        <v>42044.709409722222</v>
      </c>
      <c r="C3623" s="44">
        <f t="shared" si="1244"/>
        <v>42044</v>
      </c>
      <c r="D3623" s="45" t="s">
        <v>20</v>
      </c>
      <c r="E3623" s="46">
        <v>80</v>
      </c>
      <c r="G3623" s="49" t="e">
        <f>VLOOKUP(C3623,#REF!,2,0)</f>
        <v>#REF!</v>
      </c>
      <c r="I3623" s="40">
        <v>0</v>
      </c>
      <c r="J3623" s="40">
        <v>0</v>
      </c>
      <c r="K3623" s="40">
        <v>23.709154000000002</v>
      </c>
      <c r="L3623" s="40">
        <v>39.363810999999998</v>
      </c>
      <c r="M3623" s="40">
        <v>37.668388</v>
      </c>
      <c r="N3623" s="40">
        <v>33.102134999999997</v>
      </c>
      <c r="O3623" s="40">
        <v>33.477725999999997</v>
      </c>
      <c r="P3623" s="40">
        <v>37.349601999999997</v>
      </c>
      <c r="Q3623" s="40">
        <v>33.855441999999996</v>
      </c>
      <c r="R3623" s="40">
        <v>35.001258999999997</v>
      </c>
      <c r="S3623" s="40">
        <v>35.078319999999998</v>
      </c>
      <c r="T3623" s="40">
        <v>33.027275000000003</v>
      </c>
      <c r="U3623" s="40">
        <v>29.392672999999998</v>
      </c>
      <c r="V3623" s="40">
        <v>24.217213000000001</v>
      </c>
      <c r="W3623" s="40">
        <v>28.831005000000001</v>
      </c>
      <c r="X3623" s="40">
        <v>25.643274000000002</v>
      </c>
      <c r="AA3623">
        <f t="shared" si="1245"/>
        <v>42326.348726851851</v>
      </c>
      <c r="AB3623" t="str">
        <f t="shared" si="1246"/>
        <v>42326Fábio81</v>
      </c>
      <c r="AC3623" s="52">
        <v>42326</v>
      </c>
      <c r="AD3623" s="56" t="s">
        <v>31</v>
      </c>
      <c r="AE3623" s="53">
        <v>81</v>
      </c>
      <c r="AF3623" s="51" t="str">
        <f t="shared" si="1247"/>
        <v/>
      </c>
      <c r="AG3623" s="51">
        <f t="shared" si="1248"/>
        <v>0</v>
      </c>
      <c r="AH3623" s="51">
        <f t="shared" si="1249"/>
        <v>0</v>
      </c>
      <c r="AI3623" s="51">
        <f t="shared" si="1250"/>
        <v>7.401084</v>
      </c>
      <c r="AJ3623" s="51">
        <f t="shared" si="1251"/>
        <v>22.142672999999998</v>
      </c>
      <c r="AK3623" s="51">
        <f t="shared" si="1252"/>
        <v>20.33173</v>
      </c>
      <c r="AL3623" s="51">
        <f t="shared" si="1253"/>
        <v>21.007883</v>
      </c>
      <c r="AM3623" s="51">
        <f t="shared" si="1254"/>
        <v>19.808230999999999</v>
      </c>
      <c r="AN3623" s="51">
        <f t="shared" si="1255"/>
        <v>15.82696</v>
      </c>
      <c r="AO3623" s="51">
        <f t="shared" si="1256"/>
        <v>17.649018999999999</v>
      </c>
      <c r="AP3623" s="51">
        <f t="shared" si="1257"/>
        <v>21.843786000000001</v>
      </c>
      <c r="AQ3623" s="51">
        <f t="shared" si="1258"/>
        <v>21.794146999999999</v>
      </c>
      <c r="AR3623" s="51">
        <f t="shared" si="1259"/>
        <v>17.030346000000002</v>
      </c>
      <c r="AS3623" s="51">
        <f t="shared" si="1260"/>
        <v>16.942883999999999</v>
      </c>
      <c r="AT3623" s="51">
        <f t="shared" si="1261"/>
        <v>17.338287000000001</v>
      </c>
      <c r="AU3623" s="51">
        <f t="shared" si="1262"/>
        <v>17.382497999999998</v>
      </c>
      <c r="AV3623" s="51">
        <f t="shared" si="1263"/>
        <v>19.760973</v>
      </c>
    </row>
    <row r="3624" spans="1:48">
      <c r="A3624" t="str">
        <f t="shared" si="1264"/>
        <v>42046Murilo/Kassio80</v>
      </c>
      <c r="B3624" s="50">
        <v>42046.424004629633</v>
      </c>
      <c r="C3624" s="44">
        <f t="shared" si="1244"/>
        <v>42046</v>
      </c>
      <c r="D3624" s="45" t="s">
        <v>20</v>
      </c>
      <c r="E3624" s="46">
        <v>80</v>
      </c>
      <c r="G3624" s="49" t="e">
        <f>VLOOKUP(C3624,#REF!,2,0)</f>
        <v>#REF!</v>
      </c>
      <c r="I3624" s="40">
        <v>0</v>
      </c>
      <c r="J3624" s="40">
        <v>0</v>
      </c>
      <c r="K3624" s="40">
        <v>8.7862050000000007</v>
      </c>
      <c r="L3624" s="40">
        <v>43.375126000000002</v>
      </c>
      <c r="M3624" s="40">
        <v>41.178967</v>
      </c>
      <c r="N3624" s="40">
        <v>37.42915</v>
      </c>
      <c r="O3624" s="40">
        <v>39.608974000000003</v>
      </c>
      <c r="P3624" s="40">
        <v>42.863453</v>
      </c>
      <c r="Q3624" s="40">
        <v>39.690842000000004</v>
      </c>
      <c r="R3624" s="40">
        <v>41.345923999999997</v>
      </c>
      <c r="S3624" s="40">
        <v>41.597008000000002</v>
      </c>
      <c r="T3624" s="40">
        <v>39.772838999999998</v>
      </c>
      <c r="U3624" s="40">
        <v>36.637206999999997</v>
      </c>
      <c r="V3624" s="40">
        <v>31.328807999999999</v>
      </c>
      <c r="W3624" s="40">
        <v>36.716000000000001</v>
      </c>
      <c r="X3624" s="40">
        <v>35.931556999999998</v>
      </c>
      <c r="AA3624">
        <f t="shared" si="1245"/>
        <v>42332.624479166669</v>
      </c>
      <c r="AB3624" t="str">
        <f t="shared" si="1246"/>
        <v>42332Fábio81</v>
      </c>
      <c r="AC3624" s="52">
        <v>42332</v>
      </c>
      <c r="AD3624" s="56" t="s">
        <v>31</v>
      </c>
      <c r="AE3624" s="53">
        <v>81</v>
      </c>
      <c r="AF3624" s="51" t="str">
        <f t="shared" si="1247"/>
        <v/>
      </c>
      <c r="AG3624" s="51">
        <f t="shared" si="1248"/>
        <v>0</v>
      </c>
      <c r="AH3624" s="51">
        <f t="shared" si="1249"/>
        <v>0</v>
      </c>
      <c r="AI3624" s="51">
        <f t="shared" si="1250"/>
        <v>8.5081620000000004</v>
      </c>
      <c r="AJ3624" s="51">
        <f t="shared" si="1251"/>
        <v>22.493888999999999</v>
      </c>
      <c r="AK3624" s="51">
        <f t="shared" si="1252"/>
        <v>21.154211</v>
      </c>
      <c r="AL3624" s="51">
        <f t="shared" si="1253"/>
        <v>21.645641000000001</v>
      </c>
      <c r="AM3624" s="51">
        <f t="shared" si="1254"/>
        <v>20.236034</v>
      </c>
      <c r="AN3624" s="51">
        <f t="shared" si="1255"/>
        <v>16.465980999999999</v>
      </c>
      <c r="AO3624" s="51">
        <f t="shared" si="1256"/>
        <v>18.007636999999999</v>
      </c>
      <c r="AP3624" s="51">
        <f t="shared" si="1257"/>
        <v>22.142672999999998</v>
      </c>
      <c r="AQ3624" s="51">
        <f t="shared" si="1258"/>
        <v>22.594749</v>
      </c>
      <c r="AR3624" s="51">
        <f t="shared" si="1259"/>
        <v>20.33173</v>
      </c>
      <c r="AS3624" s="51">
        <f t="shared" si="1260"/>
        <v>21.399222999999999</v>
      </c>
      <c r="AT3624" s="51">
        <f t="shared" si="1261"/>
        <v>21.448414</v>
      </c>
      <c r="AU3624" s="51">
        <f t="shared" si="1262"/>
        <v>22.242746</v>
      </c>
      <c r="AV3624" s="51">
        <f t="shared" si="1263"/>
        <v>24.238562000000002</v>
      </c>
    </row>
    <row r="3625" spans="1:48">
      <c r="A3625" t="str">
        <f t="shared" si="1264"/>
        <v>42047Murilo/Kassio80</v>
      </c>
      <c r="B3625" s="50">
        <v>42047.366400462961</v>
      </c>
      <c r="C3625" s="44">
        <f t="shared" si="1244"/>
        <v>42047</v>
      </c>
      <c r="D3625" s="45" t="s">
        <v>20</v>
      </c>
      <c r="E3625" s="46">
        <v>80</v>
      </c>
      <c r="G3625" s="49" t="e">
        <f>VLOOKUP(C3625,#REF!,2,0)</f>
        <v>#REF!</v>
      </c>
      <c r="I3625" s="40">
        <v>0</v>
      </c>
      <c r="J3625" s="40">
        <v>0</v>
      </c>
      <c r="K3625" s="40">
        <v>28.552289999999999</v>
      </c>
      <c r="L3625" s="40">
        <v>42.354678999999997</v>
      </c>
      <c r="M3625" s="40">
        <v>40.597068999999998</v>
      </c>
      <c r="N3625" s="40">
        <v>37.349601999999997</v>
      </c>
      <c r="O3625" s="40">
        <v>38.068714</v>
      </c>
      <c r="P3625" s="40">
        <v>41.262374999999999</v>
      </c>
      <c r="Q3625" s="40">
        <v>37.828285000000001</v>
      </c>
      <c r="R3625" s="40">
        <v>39.200752000000001</v>
      </c>
      <c r="S3625" s="40">
        <v>38.956802000000003</v>
      </c>
      <c r="T3625" s="40">
        <v>37.190693000000003</v>
      </c>
      <c r="U3625" s="40">
        <v>34.159145000000002</v>
      </c>
      <c r="V3625" s="40">
        <v>28.691483999999999</v>
      </c>
      <c r="W3625" s="40">
        <v>34.540657000000003</v>
      </c>
      <c r="X3625" s="40">
        <v>32.357277000000003</v>
      </c>
      <c r="AA3625">
        <f t="shared" si="1245"/>
        <v>42333.442060185182</v>
      </c>
      <c r="AB3625" t="str">
        <f t="shared" si="1246"/>
        <v>42333Fábio81</v>
      </c>
      <c r="AC3625" s="52">
        <v>42333</v>
      </c>
      <c r="AD3625" s="56" t="s">
        <v>31</v>
      </c>
      <c r="AE3625" s="53">
        <v>81</v>
      </c>
      <c r="AF3625" s="51" t="str">
        <f t="shared" si="1247"/>
        <v/>
      </c>
      <c r="AG3625" s="51">
        <f t="shared" si="1248"/>
        <v>0</v>
      </c>
      <c r="AH3625" s="51">
        <f t="shared" si="1249"/>
        <v>0</v>
      </c>
      <c r="AI3625" s="51">
        <f t="shared" si="1250"/>
        <v>8.8755380000000006</v>
      </c>
      <c r="AJ3625" s="51">
        <f t="shared" si="1251"/>
        <v>22.645251999999999</v>
      </c>
      <c r="AK3625" s="51">
        <f t="shared" si="1252"/>
        <v>21.105408000000001</v>
      </c>
      <c r="AL3625" s="51">
        <f t="shared" si="1253"/>
        <v>21.203135</v>
      </c>
      <c r="AM3625" s="51">
        <f t="shared" si="1254"/>
        <v>19.902884</v>
      </c>
      <c r="AN3625" s="51">
        <f t="shared" si="1255"/>
        <v>15.616866</v>
      </c>
      <c r="AO3625" s="51">
        <f t="shared" si="1256"/>
        <v>17.074155999999999</v>
      </c>
      <c r="AP3625" s="51">
        <f t="shared" si="1257"/>
        <v>21.350121999999999</v>
      </c>
      <c r="AQ3625" s="51">
        <f t="shared" si="1258"/>
        <v>21.645641000000001</v>
      </c>
      <c r="AR3625" s="51">
        <f t="shared" si="1259"/>
        <v>19.244942000000002</v>
      </c>
      <c r="AS3625" s="51">
        <f t="shared" si="1260"/>
        <v>20.283854000000002</v>
      </c>
      <c r="AT3625" s="51">
        <f t="shared" si="1261"/>
        <v>20.33173</v>
      </c>
      <c r="AU3625" s="51">
        <f t="shared" si="1262"/>
        <v>21.154211</v>
      </c>
      <c r="AV3625" s="51">
        <f t="shared" si="1263"/>
        <v>23.822313000000001</v>
      </c>
    </row>
    <row r="3626" spans="1:48">
      <c r="A3626" t="str">
        <f t="shared" si="1264"/>
        <v>42064Murilo/Kassio80</v>
      </c>
      <c r="B3626" s="50">
        <v>42064.380347222221</v>
      </c>
      <c r="C3626" s="44">
        <f t="shared" ref="C3626:C3689" si="1265">DATE(YEAR(B3626),MONTH(B3626),DAY(B3626))</f>
        <v>42064</v>
      </c>
      <c r="D3626" s="45" t="s">
        <v>20</v>
      </c>
      <c r="E3626" s="46">
        <v>80</v>
      </c>
      <c r="G3626" s="49" t="e">
        <f>VLOOKUP(C3626,#REF!,2,0)</f>
        <v>#REF!</v>
      </c>
      <c r="I3626" s="39">
        <v>9.9999999999999995E-7</v>
      </c>
      <c r="J3626" s="39">
        <v>2.2209999999999999E-3</v>
      </c>
      <c r="K3626" s="39">
        <v>29.888642999999998</v>
      </c>
      <c r="L3626" s="39">
        <v>41.932915000000001</v>
      </c>
      <c r="M3626" s="39">
        <v>40.348948999999998</v>
      </c>
      <c r="N3626" s="39">
        <v>35.232684999999996</v>
      </c>
      <c r="O3626" s="39">
        <v>36.401234000000002</v>
      </c>
      <c r="P3626" s="39">
        <v>39.282215000000001</v>
      </c>
      <c r="Q3626" s="39">
        <v>36.322754000000003</v>
      </c>
      <c r="R3626" s="39">
        <v>37.508831000000001</v>
      </c>
      <c r="S3626" s="39">
        <v>38.068714</v>
      </c>
      <c r="T3626" s="39">
        <v>36.009644000000002</v>
      </c>
      <c r="U3626" s="39">
        <v>32.728637999999997</v>
      </c>
      <c r="V3626" s="39">
        <v>27.315038999999999</v>
      </c>
      <c r="W3626" s="39">
        <v>33.252102000000001</v>
      </c>
      <c r="X3626" s="39">
        <v>31.694199000000001</v>
      </c>
      <c r="AA3626">
        <f t="shared" si="1245"/>
        <v>42335.574780092589</v>
      </c>
      <c r="AB3626" t="str">
        <f t="shared" si="1246"/>
        <v>42335Fábio81</v>
      </c>
      <c r="AC3626" s="52">
        <v>42335</v>
      </c>
      <c r="AD3626" s="56" t="s">
        <v>31</v>
      </c>
      <c r="AE3626" s="53">
        <v>81</v>
      </c>
      <c r="AF3626" s="51" t="str">
        <f t="shared" si="1247"/>
        <v/>
      </c>
      <c r="AG3626" s="51">
        <f t="shared" si="1248"/>
        <v>0</v>
      </c>
      <c r="AH3626" s="51">
        <f t="shared" si="1249"/>
        <v>0</v>
      </c>
      <c r="AI3626" s="51">
        <f t="shared" si="1250"/>
        <v>5.8018330000000002</v>
      </c>
      <c r="AJ3626" s="51">
        <f t="shared" si="1251"/>
        <v>20.765158</v>
      </c>
      <c r="AK3626" s="51">
        <f t="shared" si="1252"/>
        <v>19.244942000000002</v>
      </c>
      <c r="AL3626" s="51">
        <f t="shared" si="1253"/>
        <v>19.338263999999999</v>
      </c>
      <c r="AM3626" s="51">
        <f t="shared" si="1254"/>
        <v>18.007636999999999</v>
      </c>
      <c r="AN3626" s="51">
        <f t="shared" si="1255"/>
        <v>13.830831</v>
      </c>
      <c r="AO3626" s="51">
        <f t="shared" si="1256"/>
        <v>15.366647</v>
      </c>
      <c r="AP3626" s="51">
        <f t="shared" si="1257"/>
        <v>19.244942000000002</v>
      </c>
      <c r="AQ3626" s="51">
        <f t="shared" si="1258"/>
        <v>19.902884</v>
      </c>
      <c r="AR3626" s="51">
        <f t="shared" si="1259"/>
        <v>17.426780999999998</v>
      </c>
      <c r="AS3626" s="51">
        <f t="shared" si="1260"/>
        <v>18.461030999999998</v>
      </c>
      <c r="AT3626" s="51">
        <f t="shared" si="1261"/>
        <v>18.552409999999998</v>
      </c>
      <c r="AU3626" s="51">
        <f t="shared" si="1262"/>
        <v>19.244942000000002</v>
      </c>
      <c r="AV3626" s="51">
        <f t="shared" si="1263"/>
        <v>21.744581</v>
      </c>
    </row>
    <row r="3627" spans="1:48">
      <c r="A3627" t="str">
        <f t="shared" si="1264"/>
        <v>42065Murilo/Kassio80</v>
      </c>
      <c r="B3627" s="50">
        <v>42065.766562500001</v>
      </c>
      <c r="C3627" s="44">
        <f t="shared" si="1265"/>
        <v>42065</v>
      </c>
      <c r="D3627" s="45" t="s">
        <v>20</v>
      </c>
      <c r="E3627" s="46">
        <v>80</v>
      </c>
      <c r="G3627" s="49" t="e">
        <f>VLOOKUP(C3627,#REF!,2,0)</f>
        <v>#REF!</v>
      </c>
      <c r="I3627" s="39">
        <v>0</v>
      </c>
      <c r="J3627" s="39">
        <v>2.2100000000000001E-4</v>
      </c>
      <c r="K3627" s="39">
        <v>27.998936</v>
      </c>
      <c r="L3627" s="39">
        <v>41.345923999999997</v>
      </c>
      <c r="M3627" s="39">
        <v>38.390529999999998</v>
      </c>
      <c r="N3627" s="39">
        <v>34.235270999999997</v>
      </c>
      <c r="O3627" s="39">
        <v>35.775677000000002</v>
      </c>
      <c r="P3627" s="39">
        <v>38.471161000000002</v>
      </c>
      <c r="Q3627" s="39">
        <v>35.155479</v>
      </c>
      <c r="R3627" s="39">
        <v>36.009644000000002</v>
      </c>
      <c r="S3627" s="39">
        <v>36.244323999999999</v>
      </c>
      <c r="T3627" s="39">
        <v>34.770592000000001</v>
      </c>
      <c r="U3627" s="39">
        <v>31.694199000000001</v>
      </c>
      <c r="V3627" s="39">
        <v>26.372135</v>
      </c>
      <c r="W3627" s="39">
        <v>32.505577000000002</v>
      </c>
      <c r="X3627" s="39">
        <v>30.460581000000001</v>
      </c>
      <c r="AA3627">
        <f t="shared" si="1245"/>
        <v>42338.40861111111</v>
      </c>
      <c r="AB3627" t="str">
        <f t="shared" si="1246"/>
        <v>42338Fábio81</v>
      </c>
      <c r="AC3627" s="52">
        <v>42338</v>
      </c>
      <c r="AD3627" s="56" t="s">
        <v>31</v>
      </c>
      <c r="AE3627" s="53">
        <v>81</v>
      </c>
      <c r="AF3627" s="51" t="str">
        <f t="shared" si="1247"/>
        <v/>
      </c>
      <c r="AG3627" s="51">
        <f t="shared" si="1248"/>
        <v>0</v>
      </c>
      <c r="AH3627" s="51">
        <f t="shared" si="1249"/>
        <v>0</v>
      </c>
      <c r="AI3627" s="51">
        <f t="shared" si="1250"/>
        <v>8.3576080000000008</v>
      </c>
      <c r="AJ3627" s="51">
        <f t="shared" si="1251"/>
        <v>22.695837000000001</v>
      </c>
      <c r="AK3627" s="51">
        <f t="shared" si="1252"/>
        <v>21.30105</v>
      </c>
      <c r="AL3627" s="51">
        <f t="shared" si="1253"/>
        <v>21.546894000000002</v>
      </c>
      <c r="AM3627" s="51">
        <f t="shared" si="1254"/>
        <v>20.379653999999999</v>
      </c>
      <c r="AN3627" s="51">
        <f t="shared" si="1255"/>
        <v>16.337140999999999</v>
      </c>
      <c r="AO3627" s="51">
        <f t="shared" si="1256"/>
        <v>17.649018999999999</v>
      </c>
      <c r="AP3627" s="51">
        <f t="shared" si="1257"/>
        <v>21.943182</v>
      </c>
      <c r="AQ3627" s="51">
        <f t="shared" si="1258"/>
        <v>22.443562</v>
      </c>
      <c r="AR3627" s="51">
        <f t="shared" si="1259"/>
        <v>20.283854000000002</v>
      </c>
      <c r="AS3627" s="51">
        <f t="shared" si="1260"/>
        <v>21.448414</v>
      </c>
      <c r="AT3627" s="51">
        <f t="shared" si="1261"/>
        <v>21.203135</v>
      </c>
      <c r="AU3627" s="51">
        <f t="shared" si="1262"/>
        <v>22.695837000000001</v>
      </c>
      <c r="AV3627" s="51">
        <f t="shared" si="1263"/>
        <v>25.188037999999999</v>
      </c>
    </row>
    <row r="3628" spans="1:48">
      <c r="A3628" t="str">
        <f t="shared" si="1264"/>
        <v>41856Murilo/Kassio81</v>
      </c>
      <c r="B3628" s="50">
        <v>41856.775358796294</v>
      </c>
      <c r="C3628" s="44">
        <f t="shared" si="1265"/>
        <v>41856</v>
      </c>
      <c r="D3628" s="45" t="s">
        <v>20</v>
      </c>
      <c r="E3628" s="46">
        <v>81</v>
      </c>
      <c r="G3628" s="49" t="e">
        <f>VLOOKUP(C3628,#REF!,2,0)</f>
        <v>#REF!</v>
      </c>
      <c r="I3628" s="40">
        <v>0</v>
      </c>
      <c r="J3628" s="40">
        <v>0</v>
      </c>
      <c r="K3628" s="40">
        <v>8.1048899999999993</v>
      </c>
      <c r="L3628" s="40">
        <v>34.693863</v>
      </c>
      <c r="M3628" s="40">
        <v>32.135517</v>
      </c>
      <c r="N3628" s="40">
        <v>29.67557</v>
      </c>
      <c r="O3628" s="40">
        <v>24.730868999999998</v>
      </c>
      <c r="P3628" s="40">
        <v>17.242757999999998</v>
      </c>
      <c r="Q3628" s="40">
        <v>17.242757999999998</v>
      </c>
      <c r="R3628" s="40">
        <v>24.473331000000002</v>
      </c>
      <c r="S3628" s="40">
        <v>26.039528000000001</v>
      </c>
      <c r="T3628" s="40">
        <v>24.989811</v>
      </c>
      <c r="U3628" s="40">
        <v>22.709892</v>
      </c>
      <c r="V3628" s="40">
        <v>25.184933000000001</v>
      </c>
      <c r="W3628" s="40">
        <v>28.344125999999999</v>
      </c>
      <c r="X3628" s="40">
        <v>31.840954</v>
      </c>
      <c r="AA3628">
        <f t="shared" si="1245"/>
        <v>42341.372858796298</v>
      </c>
      <c r="AB3628" t="str">
        <f t="shared" si="1246"/>
        <v>42341Fábio81</v>
      </c>
      <c r="AC3628" s="52">
        <v>42341</v>
      </c>
      <c r="AD3628" s="56" t="s">
        <v>31</v>
      </c>
      <c r="AE3628" s="53">
        <v>81</v>
      </c>
      <c r="AF3628" s="51" t="str">
        <f t="shared" si="1247"/>
        <v/>
      </c>
      <c r="AG3628" s="51">
        <f t="shared" si="1248"/>
        <v>0</v>
      </c>
      <c r="AH3628" s="51">
        <f t="shared" si="1249"/>
        <v>0</v>
      </c>
      <c r="AI3628" s="51">
        <f t="shared" si="1250"/>
        <v>5.4183849999999998</v>
      </c>
      <c r="AJ3628" s="51">
        <f t="shared" si="1251"/>
        <v>20.959232</v>
      </c>
      <c r="AK3628" s="51">
        <f t="shared" si="1252"/>
        <v>19.291584</v>
      </c>
      <c r="AL3628" s="51">
        <f t="shared" si="1253"/>
        <v>19.525558</v>
      </c>
      <c r="AM3628" s="51">
        <f t="shared" si="1254"/>
        <v>17.872714999999999</v>
      </c>
      <c r="AN3628" s="51">
        <f t="shared" si="1255"/>
        <v>13.635031</v>
      </c>
      <c r="AO3628" s="51">
        <f t="shared" si="1256"/>
        <v>15.201002000000001</v>
      </c>
      <c r="AP3628" s="51">
        <f t="shared" si="1257"/>
        <v>19.059010000000001</v>
      </c>
      <c r="AQ3628" s="51">
        <f t="shared" si="1258"/>
        <v>19.760973</v>
      </c>
      <c r="AR3628" s="51">
        <f t="shared" si="1259"/>
        <v>17.074155999999999</v>
      </c>
      <c r="AS3628" s="51">
        <f t="shared" si="1260"/>
        <v>18.369890000000002</v>
      </c>
      <c r="AT3628" s="51">
        <f t="shared" si="1261"/>
        <v>18.506699000000001</v>
      </c>
      <c r="AU3628" s="51">
        <f t="shared" si="1262"/>
        <v>18.966383</v>
      </c>
      <c r="AV3628" s="51">
        <f t="shared" si="1263"/>
        <v>21.695088999999999</v>
      </c>
    </row>
    <row r="3629" spans="1:48">
      <c r="A3629" t="str">
        <f t="shared" si="1264"/>
        <v>41859Murilo/Kassio81</v>
      </c>
      <c r="B3629" s="50">
        <v>41859.717835648145</v>
      </c>
      <c r="C3629" s="44">
        <f t="shared" si="1265"/>
        <v>41859</v>
      </c>
      <c r="D3629" s="45" t="s">
        <v>20</v>
      </c>
      <c r="E3629" s="46">
        <v>81</v>
      </c>
      <c r="G3629" s="49" t="e">
        <f>VLOOKUP(C3629,#REF!,2,0)</f>
        <v>#REF!</v>
      </c>
      <c r="I3629" s="40">
        <v>0</v>
      </c>
      <c r="J3629" s="40">
        <v>0</v>
      </c>
      <c r="K3629" s="40">
        <v>3.3266589999999998</v>
      </c>
      <c r="L3629" s="40">
        <v>33.027275000000003</v>
      </c>
      <c r="M3629" s="40">
        <v>33.252102000000001</v>
      </c>
      <c r="N3629" s="40">
        <v>29.392672999999998</v>
      </c>
      <c r="O3629" s="40">
        <v>25.054773000000001</v>
      </c>
      <c r="P3629" s="40">
        <v>16.713868999999999</v>
      </c>
      <c r="Q3629" s="40">
        <v>17.083164</v>
      </c>
      <c r="R3629" s="40">
        <v>24.795479</v>
      </c>
      <c r="S3629" s="40">
        <v>26.639799</v>
      </c>
      <c r="T3629" s="40">
        <v>24.345112</v>
      </c>
      <c r="U3629" s="40">
        <v>23.835629999999998</v>
      </c>
      <c r="V3629" s="40">
        <v>25.315441</v>
      </c>
      <c r="W3629" s="40">
        <v>28.274913999999999</v>
      </c>
      <c r="X3629" s="40">
        <v>32.728637999999997</v>
      </c>
      <c r="AA3629">
        <f t="shared" si="1245"/>
        <v>42342.616203703707</v>
      </c>
      <c r="AB3629" t="str">
        <f t="shared" si="1246"/>
        <v>42342Fábio81</v>
      </c>
      <c r="AC3629" s="52">
        <v>42342</v>
      </c>
      <c r="AD3629" s="56" t="s">
        <v>31</v>
      </c>
      <c r="AE3629" s="53">
        <v>81</v>
      </c>
      <c r="AF3629" s="51" t="str">
        <f t="shared" si="1247"/>
        <v/>
      </c>
      <c r="AG3629" s="51">
        <f t="shared" si="1248"/>
        <v>0</v>
      </c>
      <c r="AH3629" s="51">
        <f t="shared" si="1249"/>
        <v>0</v>
      </c>
      <c r="AI3629" s="51">
        <f t="shared" si="1250"/>
        <v>4.1927750000000001</v>
      </c>
      <c r="AJ3629" s="51">
        <f t="shared" si="1251"/>
        <v>19.902884</v>
      </c>
      <c r="AK3629" s="51">
        <f t="shared" si="1252"/>
        <v>18.369890000000002</v>
      </c>
      <c r="AL3629" s="51">
        <f t="shared" si="1253"/>
        <v>18.324417</v>
      </c>
      <c r="AM3629" s="51">
        <f t="shared" si="1254"/>
        <v>17.161975999999999</v>
      </c>
      <c r="AN3629" s="51">
        <f t="shared" si="1255"/>
        <v>13.018388</v>
      </c>
      <c r="AO3629" s="51">
        <f t="shared" si="1256"/>
        <v>14.547779999999999</v>
      </c>
      <c r="AP3629" s="51">
        <f t="shared" si="1257"/>
        <v>17.559964999999998</v>
      </c>
      <c r="AQ3629" s="51">
        <f t="shared" si="1258"/>
        <v>18.873989000000002</v>
      </c>
      <c r="AR3629" s="51">
        <f t="shared" si="1259"/>
        <v>16.380037000000002</v>
      </c>
      <c r="AS3629" s="51">
        <f t="shared" si="1260"/>
        <v>17.693660999999999</v>
      </c>
      <c r="AT3629" s="51">
        <f t="shared" si="1261"/>
        <v>18.052713000000001</v>
      </c>
      <c r="AU3629" s="51">
        <f t="shared" si="1262"/>
        <v>18.552409999999998</v>
      </c>
      <c r="AV3629" s="51">
        <f t="shared" si="1263"/>
        <v>21.203135</v>
      </c>
    </row>
    <row r="3630" spans="1:48">
      <c r="A3630" t="str">
        <f t="shared" si="1264"/>
        <v>41862Murilo/Kassio81</v>
      </c>
      <c r="B3630" s="50">
        <v>41862.458541666667</v>
      </c>
      <c r="C3630" s="44">
        <f t="shared" si="1265"/>
        <v>41862</v>
      </c>
      <c r="D3630" s="45" t="s">
        <v>20</v>
      </c>
      <c r="E3630" s="46">
        <v>81</v>
      </c>
      <c r="G3630" s="49" t="e">
        <f>VLOOKUP(C3630,#REF!,2,0)</f>
        <v>#REF!</v>
      </c>
      <c r="I3630" s="40">
        <v>0</v>
      </c>
      <c r="J3630" s="40">
        <v>0</v>
      </c>
      <c r="K3630" s="40">
        <v>3.2237309999999999</v>
      </c>
      <c r="L3630" s="40">
        <v>30.965553</v>
      </c>
      <c r="M3630" s="40">
        <v>32.283279</v>
      </c>
      <c r="N3630" s="40">
        <v>29.041008000000001</v>
      </c>
      <c r="O3630" s="40">
        <v>25.643274000000002</v>
      </c>
      <c r="P3630" s="40">
        <v>16.766361</v>
      </c>
      <c r="Q3630" s="40">
        <v>17.672270000000001</v>
      </c>
      <c r="R3630" s="40">
        <v>25.315441</v>
      </c>
      <c r="S3630" s="40">
        <v>26.372135</v>
      </c>
      <c r="T3630" s="40">
        <v>24.601942000000001</v>
      </c>
      <c r="U3630" s="40">
        <v>23.520077000000001</v>
      </c>
      <c r="V3630" s="40">
        <v>25.577513</v>
      </c>
      <c r="W3630" s="40">
        <v>28.691483999999999</v>
      </c>
      <c r="X3630" s="40">
        <v>32.654209000000002</v>
      </c>
      <c r="AA3630">
        <f t="shared" si="1245"/>
        <v>42346.406689814816</v>
      </c>
      <c r="AB3630" t="str">
        <f t="shared" si="1246"/>
        <v>42346Fábio81</v>
      </c>
      <c r="AC3630" s="52">
        <v>42346</v>
      </c>
      <c r="AD3630" s="56" t="s">
        <v>31</v>
      </c>
      <c r="AE3630" s="53">
        <v>81</v>
      </c>
      <c r="AF3630" s="51" t="str">
        <f t="shared" si="1247"/>
        <v/>
      </c>
      <c r="AG3630" s="51">
        <f t="shared" si="1248"/>
        <v>0</v>
      </c>
      <c r="AH3630" s="51">
        <f t="shared" si="1249"/>
        <v>0</v>
      </c>
      <c r="AI3630" s="51">
        <f t="shared" si="1250"/>
        <v>6.4567670000000001</v>
      </c>
      <c r="AJ3630" s="51">
        <f t="shared" si="1251"/>
        <v>21.448414</v>
      </c>
      <c r="AK3630" s="51">
        <f t="shared" si="1252"/>
        <v>19.950310000000002</v>
      </c>
      <c r="AL3630" s="51">
        <f t="shared" si="1253"/>
        <v>20.188268999999998</v>
      </c>
      <c r="AM3630" s="51">
        <f t="shared" si="1254"/>
        <v>18.827883</v>
      </c>
      <c r="AN3630" s="51">
        <f t="shared" si="1255"/>
        <v>14.588187</v>
      </c>
      <c r="AO3630" s="51">
        <f t="shared" si="1256"/>
        <v>15.953726</v>
      </c>
      <c r="AP3630" s="51">
        <f t="shared" si="1257"/>
        <v>19.902884</v>
      </c>
      <c r="AQ3630" s="51">
        <f t="shared" si="1258"/>
        <v>20.427655999999999</v>
      </c>
      <c r="AR3630" s="51">
        <f t="shared" si="1259"/>
        <v>17.030346000000002</v>
      </c>
      <c r="AS3630" s="51">
        <f t="shared" si="1260"/>
        <v>17.074155999999999</v>
      </c>
      <c r="AT3630" s="51">
        <f t="shared" si="1261"/>
        <v>17.249991999999999</v>
      </c>
      <c r="AU3630" s="51">
        <f t="shared" si="1262"/>
        <v>17.604455999999999</v>
      </c>
      <c r="AV3630" s="51">
        <f t="shared" si="1263"/>
        <v>20.092924</v>
      </c>
    </row>
    <row r="3631" spans="1:48">
      <c r="A3631" t="str">
        <f t="shared" si="1264"/>
        <v>41866Murilo/Kassio81</v>
      </c>
      <c r="B3631" s="50">
        <v>41866.381932870368</v>
      </c>
      <c r="C3631" s="44">
        <f t="shared" si="1265"/>
        <v>41866</v>
      </c>
      <c r="D3631" s="45" t="s">
        <v>20</v>
      </c>
      <c r="E3631" s="46">
        <v>81</v>
      </c>
      <c r="G3631" s="49" t="e">
        <f>VLOOKUP(C3631,#REF!,2,0)</f>
        <v>#REF!</v>
      </c>
      <c r="I3631" s="40">
        <v>0</v>
      </c>
      <c r="J3631" s="40">
        <v>0</v>
      </c>
      <c r="K3631" s="40">
        <v>17.510534</v>
      </c>
      <c r="L3631" s="40">
        <v>33.477725999999997</v>
      </c>
      <c r="M3631" s="40">
        <v>29.959826</v>
      </c>
      <c r="N3631" s="40">
        <v>29.251740000000002</v>
      </c>
      <c r="O3631" s="40">
        <v>24.730868999999998</v>
      </c>
      <c r="P3631" s="40">
        <v>16.504814</v>
      </c>
      <c r="Q3631" s="40">
        <v>17.242757999999998</v>
      </c>
      <c r="R3631" s="40">
        <v>24.989811</v>
      </c>
      <c r="S3631" s="40">
        <v>26.039528000000001</v>
      </c>
      <c r="T3631" s="40">
        <v>24.473331000000002</v>
      </c>
      <c r="U3631" s="40">
        <v>23.583013999999999</v>
      </c>
      <c r="V3631" s="40">
        <v>25.380849999999999</v>
      </c>
      <c r="W3631" s="40">
        <v>28.274913999999999</v>
      </c>
      <c r="X3631" s="40">
        <v>32.579844999999999</v>
      </c>
      <c r="AA3631">
        <f t="shared" si="1245"/>
        <v>42348.678553240738</v>
      </c>
      <c r="AB3631" t="str">
        <f t="shared" si="1246"/>
        <v>42348Fábio81</v>
      </c>
      <c r="AC3631" s="52">
        <v>42348</v>
      </c>
      <c r="AD3631" s="56" t="s">
        <v>31</v>
      </c>
      <c r="AE3631" s="53">
        <v>81</v>
      </c>
      <c r="AF3631" s="51" t="str">
        <f t="shared" si="1247"/>
        <v/>
      </c>
      <c r="AG3631" s="51">
        <f t="shared" si="1248"/>
        <v>0</v>
      </c>
      <c r="AH3631" s="51">
        <f t="shared" si="1249"/>
        <v>0</v>
      </c>
      <c r="AI3631" s="51">
        <f t="shared" si="1250"/>
        <v>7.485385</v>
      </c>
      <c r="AJ3631" s="51">
        <f t="shared" si="1251"/>
        <v>22.292839000000001</v>
      </c>
      <c r="AK3631" s="51">
        <f t="shared" si="1252"/>
        <v>20.959232</v>
      </c>
      <c r="AL3631" s="51">
        <f t="shared" si="1253"/>
        <v>21.007883</v>
      </c>
      <c r="AM3631" s="51">
        <f t="shared" si="1254"/>
        <v>19.808230999999999</v>
      </c>
      <c r="AN3631" s="51">
        <f t="shared" si="1255"/>
        <v>16.123549000000001</v>
      </c>
      <c r="AO3631" s="51">
        <f t="shared" si="1256"/>
        <v>17.249991999999999</v>
      </c>
      <c r="AP3631" s="51">
        <f t="shared" si="1257"/>
        <v>21.30105</v>
      </c>
      <c r="AQ3631" s="51">
        <f t="shared" si="1258"/>
        <v>21.99297</v>
      </c>
      <c r="AR3631" s="51">
        <f t="shared" si="1259"/>
        <v>19.572514000000002</v>
      </c>
      <c r="AS3631" s="51">
        <f t="shared" si="1260"/>
        <v>19.808230999999999</v>
      </c>
      <c r="AT3631" s="51">
        <f t="shared" si="1261"/>
        <v>17.249991999999999</v>
      </c>
      <c r="AU3631" s="51">
        <f t="shared" si="1262"/>
        <v>17.161975999999999</v>
      </c>
      <c r="AV3631" s="51">
        <f t="shared" si="1263"/>
        <v>19.525558</v>
      </c>
    </row>
    <row r="3632" spans="1:48">
      <c r="A3632" t="str">
        <f t="shared" si="1264"/>
        <v>41869Murilo/Kassio81</v>
      </c>
      <c r="B3632" s="50">
        <v>41869.49527777778</v>
      </c>
      <c r="C3632" s="44">
        <f t="shared" si="1265"/>
        <v>41869</v>
      </c>
      <c r="D3632" s="45" t="s">
        <v>20</v>
      </c>
      <c r="E3632" s="46">
        <v>81</v>
      </c>
      <c r="G3632" s="49" t="e">
        <f>VLOOKUP(C3632,#REF!,2,0)</f>
        <v>#REF!</v>
      </c>
      <c r="I3632" s="40">
        <v>0</v>
      </c>
      <c r="J3632" s="40">
        <v>0</v>
      </c>
      <c r="K3632" s="40">
        <v>7.0603170000000004</v>
      </c>
      <c r="L3632" s="40">
        <v>33.252102000000001</v>
      </c>
      <c r="M3632" s="40">
        <v>31.547816999999998</v>
      </c>
      <c r="N3632" s="40">
        <v>28.621839999999999</v>
      </c>
      <c r="O3632" s="40">
        <v>25.184933000000001</v>
      </c>
      <c r="P3632" s="40">
        <v>16.871597000000001</v>
      </c>
      <c r="Q3632" s="40">
        <v>18.327207999999999</v>
      </c>
      <c r="R3632" s="40">
        <v>25.709078000000002</v>
      </c>
      <c r="S3632" s="40">
        <v>26.372135</v>
      </c>
      <c r="T3632" s="40">
        <v>24.601942000000001</v>
      </c>
      <c r="U3632" s="40">
        <v>23.899007999999998</v>
      </c>
      <c r="V3632" s="40">
        <v>25.446300999999998</v>
      </c>
      <c r="W3632" s="40">
        <v>28.970938</v>
      </c>
      <c r="X3632" s="40">
        <v>32.803176999999998</v>
      </c>
      <c r="AA3632">
        <f t="shared" si="1245"/>
        <v>42349.348437499997</v>
      </c>
      <c r="AB3632" t="str">
        <f t="shared" si="1246"/>
        <v>42349Fábio81</v>
      </c>
      <c r="AC3632" s="52">
        <v>42349</v>
      </c>
      <c r="AD3632" s="56" t="s">
        <v>31</v>
      </c>
      <c r="AE3632" s="53">
        <v>81</v>
      </c>
      <c r="AF3632" s="51" t="str">
        <f t="shared" si="1247"/>
        <v/>
      </c>
      <c r="AG3632" s="51">
        <f t="shared" si="1248"/>
        <v>0</v>
      </c>
      <c r="AH3632" s="51">
        <f t="shared" si="1249"/>
        <v>0</v>
      </c>
      <c r="AI3632" s="51">
        <f t="shared" si="1250"/>
        <v>7.0691940000000004</v>
      </c>
      <c r="AJ3632" s="51">
        <f t="shared" si="1251"/>
        <v>22.443562</v>
      </c>
      <c r="AK3632" s="51">
        <f t="shared" si="1252"/>
        <v>20.959232</v>
      </c>
      <c r="AL3632" s="51">
        <f t="shared" si="1253"/>
        <v>20.862079999999999</v>
      </c>
      <c r="AM3632" s="51">
        <f t="shared" si="1254"/>
        <v>19.525558</v>
      </c>
      <c r="AN3632" s="51">
        <f t="shared" si="1255"/>
        <v>15.366647</v>
      </c>
      <c r="AO3632" s="51">
        <f t="shared" si="1256"/>
        <v>16.942883999999999</v>
      </c>
      <c r="AP3632" s="51">
        <f t="shared" si="1257"/>
        <v>21.007883</v>
      </c>
      <c r="AQ3632" s="51">
        <f t="shared" si="1258"/>
        <v>21.546894000000002</v>
      </c>
      <c r="AR3632" s="51">
        <f t="shared" si="1259"/>
        <v>18.966383</v>
      </c>
      <c r="AS3632" s="51">
        <f t="shared" si="1260"/>
        <v>19.855543000000001</v>
      </c>
      <c r="AT3632" s="51">
        <f t="shared" si="1261"/>
        <v>18.689892</v>
      </c>
      <c r="AU3632" s="51">
        <f t="shared" si="1262"/>
        <v>17.604455999999999</v>
      </c>
      <c r="AV3632" s="51">
        <f t="shared" si="1263"/>
        <v>19.950310000000002</v>
      </c>
    </row>
    <row r="3633" spans="1:48">
      <c r="A3633" t="str">
        <f t="shared" si="1264"/>
        <v>41870Murilo/Kassio81</v>
      </c>
      <c r="B3633" s="50">
        <v>41870.713287037041</v>
      </c>
      <c r="C3633" s="44">
        <f t="shared" si="1265"/>
        <v>41870</v>
      </c>
      <c r="D3633" s="45" t="s">
        <v>20</v>
      </c>
      <c r="E3633" s="46">
        <v>81</v>
      </c>
      <c r="G3633" s="49" t="e">
        <f>VLOOKUP(C3633,#REF!,2,0)</f>
        <v>#REF!</v>
      </c>
      <c r="I3633" s="40">
        <v>0</v>
      </c>
      <c r="J3633" s="40">
        <v>0</v>
      </c>
      <c r="K3633" s="40">
        <v>13.586651</v>
      </c>
      <c r="L3633" s="40">
        <v>33.779738999999999</v>
      </c>
      <c r="M3633" s="40">
        <v>30.102467999999998</v>
      </c>
      <c r="N3633" s="40">
        <v>29.746500000000001</v>
      </c>
      <c r="O3633" s="40">
        <v>24.924942000000001</v>
      </c>
      <c r="P3633" s="40">
        <v>16.713868999999999</v>
      </c>
      <c r="Q3633" s="40">
        <v>17.189468000000002</v>
      </c>
      <c r="R3633" s="40">
        <v>25.184933000000001</v>
      </c>
      <c r="S3633" s="40">
        <v>26.105858000000001</v>
      </c>
      <c r="T3633" s="40">
        <v>24.345112</v>
      </c>
      <c r="U3633" s="40">
        <v>23.520077000000001</v>
      </c>
      <c r="V3633" s="40">
        <v>25.380849999999999</v>
      </c>
      <c r="W3633" s="40">
        <v>28.274913999999999</v>
      </c>
      <c r="X3633" s="40">
        <v>32.135517</v>
      </c>
      <c r="AA3633">
        <f t="shared" si="1245"/>
        <v>42353.569733796299</v>
      </c>
      <c r="AB3633" t="str">
        <f t="shared" si="1246"/>
        <v>42353Fábio81</v>
      </c>
      <c r="AC3633" s="52">
        <v>42353</v>
      </c>
      <c r="AD3633" s="56" t="s">
        <v>31</v>
      </c>
      <c r="AE3633" s="53">
        <v>81</v>
      </c>
      <c r="AF3633" s="51" t="str">
        <f t="shared" si="1247"/>
        <v/>
      </c>
      <c r="AG3633" s="51">
        <f t="shared" si="1248"/>
        <v>0</v>
      </c>
      <c r="AH3633" s="51">
        <f t="shared" si="1249"/>
        <v>0</v>
      </c>
      <c r="AI3633" s="51">
        <f t="shared" si="1250"/>
        <v>5.9247180000000004</v>
      </c>
      <c r="AJ3633" s="51">
        <f t="shared" si="1251"/>
        <v>21.448414</v>
      </c>
      <c r="AK3633" s="51">
        <f t="shared" si="1252"/>
        <v>19.902884</v>
      </c>
      <c r="AL3633" s="51">
        <f t="shared" si="1253"/>
        <v>19.855543000000001</v>
      </c>
      <c r="AM3633" s="51">
        <f t="shared" si="1254"/>
        <v>18.506699000000001</v>
      </c>
      <c r="AN3633" s="51">
        <f t="shared" si="1255"/>
        <v>14.306697</v>
      </c>
      <c r="AO3633" s="51">
        <f t="shared" si="1256"/>
        <v>16.038502000000001</v>
      </c>
      <c r="AP3633" s="51">
        <f t="shared" si="1257"/>
        <v>19.713774000000001</v>
      </c>
      <c r="AQ3633" s="51">
        <f t="shared" si="1258"/>
        <v>20.236034</v>
      </c>
      <c r="AR3633" s="51">
        <f t="shared" si="1259"/>
        <v>17.738341999999999</v>
      </c>
      <c r="AS3633" s="51">
        <f t="shared" si="1260"/>
        <v>19.012678000000001</v>
      </c>
      <c r="AT3633" s="51">
        <f t="shared" si="1261"/>
        <v>19.012678000000001</v>
      </c>
      <c r="AU3633" s="51">
        <f t="shared" si="1262"/>
        <v>19.431795000000001</v>
      </c>
      <c r="AV3633" s="51">
        <f t="shared" si="1263"/>
        <v>21.154211</v>
      </c>
    </row>
    <row r="3634" spans="1:48">
      <c r="A3634" t="str">
        <f t="shared" si="1264"/>
        <v>41873Murilo/Kassio81</v>
      </c>
      <c r="B3634" s="50">
        <v>41873.460555555554</v>
      </c>
      <c r="C3634" s="44">
        <f t="shared" si="1265"/>
        <v>41873</v>
      </c>
      <c r="D3634" s="45" t="s">
        <v>20</v>
      </c>
      <c r="E3634" s="46">
        <v>81</v>
      </c>
      <c r="G3634" s="49" t="e">
        <f>VLOOKUP(C3634,#REF!,2,0)</f>
        <v>#REF!</v>
      </c>
      <c r="I3634" s="40">
        <v>0</v>
      </c>
      <c r="J3634" s="40">
        <v>0</v>
      </c>
      <c r="K3634" s="40">
        <v>18.603891000000001</v>
      </c>
      <c r="L3634" s="40">
        <v>34.693863</v>
      </c>
      <c r="M3634" s="40">
        <v>30.388791999999999</v>
      </c>
      <c r="N3634" s="40">
        <v>28.831005000000001</v>
      </c>
      <c r="O3634" s="40">
        <v>24.537593999999999</v>
      </c>
      <c r="P3634" s="40">
        <v>16.609161</v>
      </c>
      <c r="Q3634" s="40">
        <v>17.083164</v>
      </c>
      <c r="R3634" s="40">
        <v>25.119790999999999</v>
      </c>
      <c r="S3634" s="40">
        <v>26.105858000000001</v>
      </c>
      <c r="T3634" s="40">
        <v>24.281115</v>
      </c>
      <c r="U3634" s="40">
        <v>23.394455000000001</v>
      </c>
      <c r="V3634" s="40">
        <v>25.315441</v>
      </c>
      <c r="W3634" s="40">
        <v>28.274913999999999</v>
      </c>
      <c r="X3634" s="40">
        <v>32.357277000000003</v>
      </c>
      <c r="AA3634">
        <f t="shared" si="1245"/>
        <v>42355.453125</v>
      </c>
      <c r="AB3634" t="str">
        <f t="shared" si="1246"/>
        <v>42355Fábio81</v>
      </c>
      <c r="AC3634" s="52">
        <v>42355</v>
      </c>
      <c r="AD3634" s="56" t="s">
        <v>31</v>
      </c>
      <c r="AE3634" s="53">
        <v>81</v>
      </c>
      <c r="AF3634" s="51" t="str">
        <f t="shared" si="1247"/>
        <v/>
      </c>
      <c r="AG3634" s="51">
        <f t="shared" si="1248"/>
        <v>0</v>
      </c>
      <c r="AH3634" s="51">
        <f t="shared" si="1249"/>
        <v>0</v>
      </c>
      <c r="AI3634" s="51">
        <f t="shared" si="1250"/>
        <v>6.8795080000000004</v>
      </c>
      <c r="AJ3634" s="51">
        <f t="shared" si="1251"/>
        <v>21.497633</v>
      </c>
      <c r="AK3634" s="51">
        <f t="shared" si="1252"/>
        <v>19.950310000000002</v>
      </c>
      <c r="AL3634" s="51">
        <f t="shared" si="1253"/>
        <v>19.950310000000002</v>
      </c>
      <c r="AM3634" s="51">
        <f t="shared" si="1254"/>
        <v>18.369890000000002</v>
      </c>
      <c r="AN3634" s="51">
        <f t="shared" si="1255"/>
        <v>14.028081</v>
      </c>
      <c r="AO3634" s="51">
        <f t="shared" si="1256"/>
        <v>15.491481</v>
      </c>
      <c r="AP3634" s="51">
        <f t="shared" si="1257"/>
        <v>19.198360000000001</v>
      </c>
      <c r="AQ3634" s="51">
        <f t="shared" si="1258"/>
        <v>19.572514000000002</v>
      </c>
      <c r="AR3634" s="51">
        <f t="shared" si="1259"/>
        <v>16.855661000000001</v>
      </c>
      <c r="AS3634" s="51">
        <f t="shared" si="1260"/>
        <v>17.962595</v>
      </c>
      <c r="AT3634" s="51">
        <f t="shared" si="1261"/>
        <v>18.007636999999999</v>
      </c>
      <c r="AU3634" s="51">
        <f t="shared" si="1262"/>
        <v>18.369890000000002</v>
      </c>
      <c r="AV3634" s="51">
        <f t="shared" si="1263"/>
        <v>20.379653999999999</v>
      </c>
    </row>
    <row r="3635" spans="1:48">
      <c r="A3635" t="str">
        <f t="shared" si="1264"/>
        <v>41880Murilo/Kassio81</v>
      </c>
      <c r="B3635" s="50">
        <v>41880.769594907404</v>
      </c>
      <c r="C3635" s="44">
        <f t="shared" si="1265"/>
        <v>41880</v>
      </c>
      <c r="D3635" s="45" t="s">
        <v>20</v>
      </c>
      <c r="E3635" s="46">
        <v>81</v>
      </c>
      <c r="G3635" s="49" t="e">
        <f>VLOOKUP(C3635,#REF!,2,0)</f>
        <v>#REF!</v>
      </c>
      <c r="I3635" s="40">
        <v>0</v>
      </c>
      <c r="J3635" s="40">
        <v>0</v>
      </c>
      <c r="K3635" s="40">
        <v>3.5383490000000002</v>
      </c>
      <c r="L3635" s="40">
        <v>30.031096000000002</v>
      </c>
      <c r="M3635" s="40">
        <v>31.183260000000001</v>
      </c>
      <c r="N3635" s="40">
        <v>27.315038999999999</v>
      </c>
      <c r="O3635" s="40">
        <v>25.054773000000001</v>
      </c>
      <c r="P3635" s="40">
        <v>17.943619000000002</v>
      </c>
      <c r="Q3635" s="40">
        <v>16.245488999999999</v>
      </c>
      <c r="R3635" s="40">
        <v>24.473331000000002</v>
      </c>
      <c r="S3635" s="40">
        <v>25.907093</v>
      </c>
      <c r="T3635" s="40">
        <v>24.924942000000001</v>
      </c>
      <c r="U3635" s="40">
        <v>21.733191999999999</v>
      </c>
      <c r="V3635" s="40">
        <v>25.577513</v>
      </c>
      <c r="W3635" s="40">
        <v>27.998936</v>
      </c>
      <c r="X3635" s="40">
        <v>31.474726</v>
      </c>
      <c r="AA3635">
        <f t="shared" si="1245"/>
        <v>42356.366377314815</v>
      </c>
      <c r="AB3635" t="str">
        <f t="shared" si="1246"/>
        <v>42356Fábio81</v>
      </c>
      <c r="AC3635" s="52">
        <v>42356</v>
      </c>
      <c r="AD3635" s="56" t="s">
        <v>31</v>
      </c>
      <c r="AE3635" s="53">
        <v>81</v>
      </c>
      <c r="AF3635" s="51" t="str">
        <f t="shared" si="1247"/>
        <v/>
      </c>
      <c r="AG3635" s="51">
        <f t="shared" si="1248"/>
        <v>0</v>
      </c>
      <c r="AH3635" s="51">
        <f t="shared" si="1249"/>
        <v>0</v>
      </c>
      <c r="AI3635" s="51">
        <f t="shared" si="1250"/>
        <v>5.5843150000000001</v>
      </c>
      <c r="AJ3635" s="51">
        <f t="shared" si="1251"/>
        <v>21.056601000000001</v>
      </c>
      <c r="AK3635" s="51">
        <f t="shared" si="1252"/>
        <v>19.478639999999999</v>
      </c>
      <c r="AL3635" s="51">
        <f t="shared" si="1253"/>
        <v>19.384998</v>
      </c>
      <c r="AM3635" s="51">
        <f t="shared" si="1254"/>
        <v>17.917631</v>
      </c>
      <c r="AN3635" s="51">
        <f t="shared" si="1255"/>
        <v>13.791543000000001</v>
      </c>
      <c r="AO3635" s="51">
        <f t="shared" si="1256"/>
        <v>14.872544</v>
      </c>
      <c r="AP3635" s="51">
        <f t="shared" si="1257"/>
        <v>18.278981999999999</v>
      </c>
      <c r="AQ3635" s="51">
        <f t="shared" si="1258"/>
        <v>18.827883</v>
      </c>
      <c r="AR3635" s="51">
        <f t="shared" si="1259"/>
        <v>16.422965999999999</v>
      </c>
      <c r="AS3635" s="51">
        <f t="shared" si="1260"/>
        <v>17.515518</v>
      </c>
      <c r="AT3635" s="51">
        <f t="shared" si="1261"/>
        <v>17.471107</v>
      </c>
      <c r="AU3635" s="51">
        <f t="shared" si="1262"/>
        <v>17.783073000000002</v>
      </c>
      <c r="AV3635" s="51">
        <f t="shared" si="1263"/>
        <v>19.760973</v>
      </c>
    </row>
    <row r="3636" spans="1:48">
      <c r="A3636" t="str">
        <f t="shared" si="1264"/>
        <v>41883Murilo/Kassio81</v>
      </c>
      <c r="B3636" s="50">
        <v>41883.546018518522</v>
      </c>
      <c r="C3636" s="44">
        <f t="shared" si="1265"/>
        <v>41883</v>
      </c>
      <c r="D3636" s="45" t="s">
        <v>20</v>
      </c>
      <c r="E3636" s="46">
        <v>81</v>
      </c>
      <c r="G3636" s="49" t="e">
        <f>VLOOKUP(C3636,#REF!,2,0)</f>
        <v>#REF!</v>
      </c>
      <c r="I3636" s="40">
        <v>0</v>
      </c>
      <c r="J3636" s="40">
        <v>0</v>
      </c>
      <c r="K3636" s="40">
        <v>23.772342999999999</v>
      </c>
      <c r="L3636" s="40">
        <v>39.854869999999998</v>
      </c>
      <c r="M3636" s="40">
        <v>33.553108000000002</v>
      </c>
      <c r="N3636" s="40">
        <v>28.970938</v>
      </c>
      <c r="O3636" s="40">
        <v>24.730868999999998</v>
      </c>
      <c r="P3636" s="40">
        <v>16.818943000000001</v>
      </c>
      <c r="Q3636" s="40">
        <v>17.189468000000002</v>
      </c>
      <c r="R3636" s="40">
        <v>25.119790999999999</v>
      </c>
      <c r="S3636" s="40">
        <v>25.840996000000001</v>
      </c>
      <c r="T3636" s="40">
        <v>24.409174</v>
      </c>
      <c r="U3636" s="40">
        <v>23.646038000000001</v>
      </c>
      <c r="V3636" s="40">
        <v>24.924942000000001</v>
      </c>
      <c r="W3636" s="40">
        <v>27.998936</v>
      </c>
      <c r="X3636" s="40">
        <v>32.135517</v>
      </c>
      <c r="AA3636">
        <f t="shared" si="1245"/>
        <v>42373.619976851849</v>
      </c>
      <c r="AB3636" t="str">
        <f t="shared" si="1246"/>
        <v>42373Fábio81</v>
      </c>
      <c r="AC3636" s="52">
        <v>42373</v>
      </c>
      <c r="AD3636" s="56" t="s">
        <v>31</v>
      </c>
      <c r="AE3636" s="53">
        <v>81</v>
      </c>
      <c r="AF3636" s="51" t="str">
        <f t="shared" si="1247"/>
        <v/>
      </c>
      <c r="AG3636" s="51">
        <f t="shared" si="1248"/>
        <v>0</v>
      </c>
      <c r="AH3636" s="51">
        <f t="shared" si="1249"/>
        <v>0</v>
      </c>
      <c r="AI3636" s="51">
        <f t="shared" si="1250"/>
        <v>7.0147120000000003</v>
      </c>
      <c r="AJ3636" s="51">
        <f t="shared" si="1251"/>
        <v>22.042797</v>
      </c>
      <c r="AK3636" s="51">
        <f t="shared" si="1252"/>
        <v>20.427655999999999</v>
      </c>
      <c r="AL3636" s="51">
        <f t="shared" si="1253"/>
        <v>20.045342999999999</v>
      </c>
      <c r="AM3636" s="51">
        <f t="shared" si="1254"/>
        <v>18.689892</v>
      </c>
      <c r="AN3636" s="51">
        <f t="shared" si="1255"/>
        <v>14.4672</v>
      </c>
      <c r="AO3636" s="51">
        <f t="shared" si="1256"/>
        <v>16.080988000000001</v>
      </c>
      <c r="AP3636" s="51">
        <f t="shared" si="1257"/>
        <v>19.760973</v>
      </c>
      <c r="AQ3636" s="51">
        <f t="shared" si="1258"/>
        <v>20.283854000000002</v>
      </c>
      <c r="AR3636" s="51">
        <f t="shared" si="1259"/>
        <v>17.872714999999999</v>
      </c>
      <c r="AS3636" s="51">
        <f t="shared" si="1260"/>
        <v>18.827883</v>
      </c>
      <c r="AT3636" s="51">
        <f t="shared" si="1261"/>
        <v>19.105416999999999</v>
      </c>
      <c r="AU3636" s="51">
        <f t="shared" si="1262"/>
        <v>19.619548999999999</v>
      </c>
      <c r="AV3636" s="51">
        <f t="shared" si="1263"/>
        <v>22.042797</v>
      </c>
    </row>
    <row r="3637" spans="1:48">
      <c r="A3637" t="str">
        <f t="shared" si="1264"/>
        <v>41885Murilo/Kassio81</v>
      </c>
      <c r="B3637" s="50">
        <v>41885.474490740744</v>
      </c>
      <c r="C3637" s="44">
        <f t="shared" si="1265"/>
        <v>41885</v>
      </c>
      <c r="D3637" s="45" t="s">
        <v>20</v>
      </c>
      <c r="E3637" s="46">
        <v>81</v>
      </c>
      <c r="G3637" s="49" t="e">
        <f>VLOOKUP(C3637,#REF!,2,0)</f>
        <v>#REF!</v>
      </c>
      <c r="I3637" s="40">
        <v>0</v>
      </c>
      <c r="J3637" s="40">
        <v>0</v>
      </c>
      <c r="K3637" s="40">
        <v>19.276951</v>
      </c>
      <c r="L3637" s="40">
        <v>42.523941000000001</v>
      </c>
      <c r="M3637" s="40">
        <v>38.149062999999998</v>
      </c>
      <c r="N3637" s="40">
        <v>40.762917000000002</v>
      </c>
      <c r="O3637" s="40">
        <v>37.270088000000001</v>
      </c>
      <c r="P3637" s="40">
        <v>27.724340000000002</v>
      </c>
      <c r="Q3637" s="40">
        <v>25.054773000000001</v>
      </c>
      <c r="R3637" s="40">
        <v>26.841442000000001</v>
      </c>
      <c r="S3637" s="40">
        <v>26.438934</v>
      </c>
      <c r="T3637" s="40">
        <v>24.666338</v>
      </c>
      <c r="U3637" s="40">
        <v>23.899007999999998</v>
      </c>
      <c r="V3637" s="40">
        <v>25.577513</v>
      </c>
      <c r="W3637" s="40">
        <v>28.831005000000001</v>
      </c>
      <c r="X3637" s="40">
        <v>33.027275000000003</v>
      </c>
      <c r="AA3637">
        <f t="shared" si="1245"/>
        <v>42375.388819444444</v>
      </c>
      <c r="AB3637" t="str">
        <f t="shared" si="1246"/>
        <v>42375Fábio81</v>
      </c>
      <c r="AC3637" s="52">
        <v>42375</v>
      </c>
      <c r="AD3637" s="56" t="s">
        <v>31</v>
      </c>
      <c r="AE3637" s="53">
        <v>81</v>
      </c>
      <c r="AF3637" s="51" t="str">
        <f t="shared" si="1247"/>
        <v/>
      </c>
      <c r="AG3637" s="51">
        <f t="shared" si="1248"/>
        <v>0</v>
      </c>
      <c r="AH3637" s="51">
        <f t="shared" si="1249"/>
        <v>0</v>
      </c>
      <c r="AI3637" s="51">
        <f t="shared" si="1250"/>
        <v>5.5604329999999997</v>
      </c>
      <c r="AJ3637" s="51">
        <f t="shared" si="1251"/>
        <v>21.007883</v>
      </c>
      <c r="AK3637" s="51">
        <f t="shared" si="1252"/>
        <v>19.619548999999999</v>
      </c>
      <c r="AL3637" s="51">
        <f t="shared" si="1253"/>
        <v>19.244942000000002</v>
      </c>
      <c r="AM3637" s="51">
        <f t="shared" si="1254"/>
        <v>18.643989999999999</v>
      </c>
      <c r="AN3637" s="51">
        <f t="shared" si="1255"/>
        <v>16.294301999999998</v>
      </c>
      <c r="AO3637" s="51">
        <f t="shared" si="1256"/>
        <v>16.509063999999999</v>
      </c>
      <c r="AP3637" s="51">
        <f t="shared" si="1257"/>
        <v>18.689892</v>
      </c>
      <c r="AQ3637" s="51">
        <f t="shared" si="1258"/>
        <v>19.059010000000001</v>
      </c>
      <c r="AR3637" s="51">
        <f t="shared" si="1259"/>
        <v>16.681903999999999</v>
      </c>
      <c r="AS3637" s="51">
        <f t="shared" si="1260"/>
        <v>17.738341999999999</v>
      </c>
      <c r="AT3637" s="51">
        <f t="shared" si="1261"/>
        <v>17.962595</v>
      </c>
      <c r="AU3637" s="51">
        <f t="shared" si="1262"/>
        <v>18.461030999999998</v>
      </c>
      <c r="AV3637" s="51">
        <f t="shared" si="1263"/>
        <v>20.813578</v>
      </c>
    </row>
    <row r="3638" spans="1:48">
      <c r="A3638" t="str">
        <f t="shared" si="1264"/>
        <v>41891Murilo/Kassio81</v>
      </c>
      <c r="B3638" s="50">
        <v>41891.714988425927</v>
      </c>
      <c r="C3638" s="44">
        <f t="shared" si="1265"/>
        <v>41891</v>
      </c>
      <c r="D3638" s="45" t="s">
        <v>20</v>
      </c>
      <c r="E3638" s="46">
        <v>81</v>
      </c>
      <c r="G3638" s="49" t="e">
        <f>VLOOKUP(C3638,#REF!,2,0)</f>
        <v>#REF!</v>
      </c>
      <c r="I3638" s="40">
        <v>0</v>
      </c>
      <c r="J3638" s="40">
        <v>0</v>
      </c>
      <c r="K3638" s="40">
        <v>4.9494790000000002</v>
      </c>
      <c r="L3638" s="40">
        <v>37.748286999999998</v>
      </c>
      <c r="M3638" s="40">
        <v>36.087780000000002</v>
      </c>
      <c r="N3638" s="40">
        <v>34.311497000000003</v>
      </c>
      <c r="O3638" s="40">
        <v>32.877800000000001</v>
      </c>
      <c r="P3638" s="40">
        <v>25.054773000000001</v>
      </c>
      <c r="Q3638" s="40">
        <v>21.733191999999999</v>
      </c>
      <c r="R3638" s="40">
        <v>30.604437000000001</v>
      </c>
      <c r="S3638" s="40">
        <v>29.463267999999999</v>
      </c>
      <c r="T3638" s="40">
        <v>25.643274000000002</v>
      </c>
      <c r="U3638" s="40">
        <v>23.835629999999998</v>
      </c>
      <c r="V3638" s="40">
        <v>25.840996000000001</v>
      </c>
      <c r="W3638" s="40">
        <v>28.552289999999999</v>
      </c>
      <c r="X3638" s="40">
        <v>32.505577000000002</v>
      </c>
      <c r="AA3638">
        <f t="shared" si="1245"/>
        <v>42377.37699074074</v>
      </c>
      <c r="AB3638" t="str">
        <f t="shared" si="1246"/>
        <v>42377Fábio81</v>
      </c>
      <c r="AC3638" s="52">
        <v>42377</v>
      </c>
      <c r="AD3638" s="56" t="s">
        <v>31</v>
      </c>
      <c r="AE3638" s="53">
        <v>81</v>
      </c>
      <c r="AF3638" s="51" t="str">
        <f t="shared" si="1247"/>
        <v/>
      </c>
      <c r="AG3638" s="51">
        <f t="shared" si="1248"/>
        <v>0</v>
      </c>
      <c r="AH3638" s="51">
        <f t="shared" si="1249"/>
        <v>0</v>
      </c>
      <c r="AI3638" s="51">
        <f t="shared" si="1250"/>
        <v>3.6469900000000002</v>
      </c>
      <c r="AJ3638" s="51">
        <f t="shared" si="1251"/>
        <v>19.431795000000001</v>
      </c>
      <c r="AK3638" s="51">
        <f t="shared" si="1252"/>
        <v>18.598167</v>
      </c>
      <c r="AL3638" s="51">
        <f t="shared" si="1253"/>
        <v>18.143035999999999</v>
      </c>
      <c r="AM3638" s="51">
        <f t="shared" si="1254"/>
        <v>16.812135999999999</v>
      </c>
      <c r="AN3638" s="51">
        <f t="shared" si="1255"/>
        <v>12.565770000000001</v>
      </c>
      <c r="AO3638" s="51">
        <f t="shared" si="1256"/>
        <v>14.147143</v>
      </c>
      <c r="AP3638" s="51">
        <f t="shared" si="1257"/>
        <v>17.471107</v>
      </c>
      <c r="AQ3638" s="51">
        <f t="shared" si="1258"/>
        <v>18.233629000000001</v>
      </c>
      <c r="AR3638" s="51">
        <f t="shared" si="1259"/>
        <v>16.080988000000001</v>
      </c>
      <c r="AS3638" s="51">
        <f t="shared" si="1260"/>
        <v>17.205947999999999</v>
      </c>
      <c r="AT3638" s="51">
        <f t="shared" si="1261"/>
        <v>17.249991999999999</v>
      </c>
      <c r="AU3638" s="51">
        <f t="shared" si="1262"/>
        <v>17.471107</v>
      </c>
      <c r="AV3638" s="51">
        <f t="shared" si="1263"/>
        <v>19.760973</v>
      </c>
    </row>
    <row r="3639" spans="1:48">
      <c r="A3639" t="str">
        <f t="shared" si="1264"/>
        <v>41894Murilo/Kassio81</v>
      </c>
      <c r="B3639" s="50">
        <v>41894.413194444445</v>
      </c>
      <c r="C3639" s="44">
        <f t="shared" si="1265"/>
        <v>41894</v>
      </c>
      <c r="D3639" s="45" t="s">
        <v>20</v>
      </c>
      <c r="E3639" s="46">
        <v>81</v>
      </c>
      <c r="G3639" s="49" t="e">
        <f>VLOOKUP(C3639,#REF!,2,0)</f>
        <v>#REF!</v>
      </c>
      <c r="I3639" s="40">
        <v>0</v>
      </c>
      <c r="J3639" s="40">
        <v>0</v>
      </c>
      <c r="K3639" s="40">
        <v>5.2167089999999998</v>
      </c>
      <c r="L3639" s="40">
        <v>36.009644000000002</v>
      </c>
      <c r="M3639" s="40">
        <v>35.542458000000003</v>
      </c>
      <c r="N3639" s="40">
        <v>32.877800000000001</v>
      </c>
      <c r="O3639" s="40">
        <v>31.840954</v>
      </c>
      <c r="P3639" s="40">
        <v>24.537593999999999</v>
      </c>
      <c r="Q3639" s="40">
        <v>20.779087000000001</v>
      </c>
      <c r="R3639" s="40">
        <v>29.041008000000001</v>
      </c>
      <c r="S3639" s="40">
        <v>29.111183</v>
      </c>
      <c r="T3639" s="40">
        <v>26.438934</v>
      </c>
      <c r="U3639" s="40">
        <v>24.089666000000001</v>
      </c>
      <c r="V3639" s="40">
        <v>25.511876999999998</v>
      </c>
      <c r="W3639" s="40">
        <v>28.482813</v>
      </c>
      <c r="X3639" s="40">
        <v>32.505577000000002</v>
      </c>
      <c r="AA3639">
        <f t="shared" si="1245"/>
        <v>42382.705925925926</v>
      </c>
      <c r="AB3639" t="str">
        <f t="shared" si="1246"/>
        <v>42382Fábio81</v>
      </c>
      <c r="AC3639" s="52">
        <v>42382</v>
      </c>
      <c r="AD3639" s="56" t="s">
        <v>31</v>
      </c>
      <c r="AE3639" s="53">
        <v>81</v>
      </c>
      <c r="AF3639" s="51" t="str">
        <f t="shared" si="1247"/>
        <v/>
      </c>
      <c r="AG3639" s="51">
        <f t="shared" si="1248"/>
        <v>0</v>
      </c>
      <c r="AH3639" s="51">
        <f t="shared" si="1249"/>
        <v>0</v>
      </c>
      <c r="AI3639" s="51">
        <f t="shared" si="1250"/>
        <v>7.570214</v>
      </c>
      <c r="AJ3639" s="51">
        <f t="shared" si="1251"/>
        <v>21.843786000000001</v>
      </c>
      <c r="AK3639" s="51">
        <f t="shared" si="1252"/>
        <v>20.571967999999998</v>
      </c>
      <c r="AL3639" s="51">
        <f t="shared" si="1253"/>
        <v>20.668424999999999</v>
      </c>
      <c r="AM3639" s="51">
        <f t="shared" si="1254"/>
        <v>19.384998</v>
      </c>
      <c r="AN3639" s="51">
        <f t="shared" si="1255"/>
        <v>15.325142</v>
      </c>
      <c r="AO3639" s="51">
        <f t="shared" si="1256"/>
        <v>16.638573000000001</v>
      </c>
      <c r="AP3639" s="51">
        <f t="shared" si="1257"/>
        <v>20.523775000000001</v>
      </c>
      <c r="AQ3639" s="51">
        <f t="shared" si="1258"/>
        <v>21.154211</v>
      </c>
      <c r="AR3639" s="51">
        <f t="shared" si="1259"/>
        <v>18.966383</v>
      </c>
      <c r="AS3639" s="51">
        <f t="shared" si="1260"/>
        <v>19.808230999999999</v>
      </c>
      <c r="AT3639" s="51">
        <f t="shared" si="1261"/>
        <v>19.902884</v>
      </c>
      <c r="AU3639" s="51">
        <f t="shared" si="1262"/>
        <v>20.862079999999999</v>
      </c>
      <c r="AV3639" s="51">
        <f t="shared" si="1263"/>
        <v>23.460999999999999</v>
      </c>
    </row>
    <row r="3640" spans="1:48">
      <c r="A3640" t="str">
        <f t="shared" si="1264"/>
        <v>41897Murilo/Kassio81</v>
      </c>
      <c r="B3640" s="50">
        <v>41897.635844907411</v>
      </c>
      <c r="C3640" s="44">
        <f t="shared" si="1265"/>
        <v>41897</v>
      </c>
      <c r="D3640" s="45" t="s">
        <v>20</v>
      </c>
      <c r="E3640" s="46">
        <v>81</v>
      </c>
      <c r="G3640" s="49" t="e">
        <f>VLOOKUP(C3640,#REF!,2,0)</f>
        <v>#REF!</v>
      </c>
      <c r="I3640" s="40">
        <v>0</v>
      </c>
      <c r="J3640" s="40">
        <v>0</v>
      </c>
      <c r="K3640" s="40">
        <v>3.3266589999999998</v>
      </c>
      <c r="L3640" s="40">
        <v>34.847389</v>
      </c>
      <c r="M3640" s="40">
        <v>34.387813999999999</v>
      </c>
      <c r="N3640" s="40">
        <v>31.474726</v>
      </c>
      <c r="O3640" s="40">
        <v>31.038038</v>
      </c>
      <c r="P3640" s="40">
        <v>23.20673</v>
      </c>
      <c r="Q3640" s="40">
        <v>20.020527000000001</v>
      </c>
      <c r="R3640" s="40">
        <v>28.621839999999999</v>
      </c>
      <c r="S3640" s="40">
        <v>28.970938</v>
      </c>
      <c r="T3640" s="40">
        <v>26.639799</v>
      </c>
      <c r="U3640" s="40">
        <v>22.340997999999999</v>
      </c>
      <c r="V3640" s="40">
        <v>25.973248999999999</v>
      </c>
      <c r="W3640" s="40">
        <v>27.451124</v>
      </c>
      <c r="X3640" s="40">
        <v>31.914465</v>
      </c>
      <c r="AA3640">
        <f t="shared" si="1245"/>
        <v>42387.597511574073</v>
      </c>
      <c r="AB3640" t="str">
        <f t="shared" si="1246"/>
        <v>42387Fábio81</v>
      </c>
      <c r="AC3640" s="52">
        <v>42387</v>
      </c>
      <c r="AD3640" s="56" t="s">
        <v>31</v>
      </c>
      <c r="AE3640" s="53">
        <v>81</v>
      </c>
      <c r="AF3640" s="51" t="str">
        <f t="shared" si="1247"/>
        <v/>
      </c>
      <c r="AG3640" s="51">
        <f t="shared" si="1248"/>
        <v>0</v>
      </c>
      <c r="AH3640" s="51">
        <f t="shared" si="1249"/>
        <v>0</v>
      </c>
      <c r="AI3640" s="51">
        <f t="shared" si="1250"/>
        <v>5.3481560000000004</v>
      </c>
      <c r="AJ3640" s="51">
        <f t="shared" si="1251"/>
        <v>21.105408000000001</v>
      </c>
      <c r="AK3640" s="51">
        <f t="shared" si="1252"/>
        <v>19.855543000000001</v>
      </c>
      <c r="AL3640" s="51">
        <f t="shared" si="1253"/>
        <v>19.902884</v>
      </c>
      <c r="AM3640" s="51">
        <f t="shared" si="1254"/>
        <v>18.278981999999999</v>
      </c>
      <c r="AN3640" s="51">
        <f t="shared" si="1255"/>
        <v>14.147143</v>
      </c>
      <c r="AO3640" s="51">
        <f t="shared" si="1256"/>
        <v>14.669136</v>
      </c>
      <c r="AP3640" s="51">
        <f t="shared" si="1257"/>
        <v>19.384998</v>
      </c>
      <c r="AQ3640" s="51">
        <f t="shared" si="1258"/>
        <v>19.808230999999999</v>
      </c>
      <c r="AR3640" s="51">
        <f t="shared" si="1259"/>
        <v>18.598167</v>
      </c>
      <c r="AS3640" s="51">
        <f t="shared" si="1260"/>
        <v>17.471107</v>
      </c>
      <c r="AT3640" s="51">
        <f t="shared" si="1261"/>
        <v>19.059010000000001</v>
      </c>
      <c r="AU3640" s="51">
        <f t="shared" si="1262"/>
        <v>19.572514000000002</v>
      </c>
      <c r="AV3640" s="51">
        <f t="shared" si="1263"/>
        <v>21.744581</v>
      </c>
    </row>
    <row r="3641" spans="1:48">
      <c r="A3641" t="str">
        <f t="shared" si="1264"/>
        <v>41901Murilo/Kassio81</v>
      </c>
      <c r="B3641" s="50">
        <v>41901.393599537034</v>
      </c>
      <c r="C3641" s="44">
        <f t="shared" si="1265"/>
        <v>41901</v>
      </c>
      <c r="D3641" s="45" t="s">
        <v>20</v>
      </c>
      <c r="E3641" s="46">
        <v>81</v>
      </c>
      <c r="G3641" s="49" t="e">
        <f>VLOOKUP(C3641,#REF!,2,0)</f>
        <v>#REF!</v>
      </c>
      <c r="H3641" s="43" t="s">
        <v>172</v>
      </c>
      <c r="I3641" s="40">
        <v>0</v>
      </c>
      <c r="J3641" s="40">
        <v>0</v>
      </c>
      <c r="K3641" s="40" t="s">
        <v>172</v>
      </c>
      <c r="L3641" s="40" t="s">
        <v>172</v>
      </c>
      <c r="M3641" s="40">
        <v>30.102467999999998</v>
      </c>
      <c r="N3641" s="40">
        <v>32.283279</v>
      </c>
      <c r="O3641" s="40">
        <v>29.604711999999999</v>
      </c>
      <c r="P3641" s="40">
        <v>20.661383000000001</v>
      </c>
      <c r="Q3641" s="40">
        <v>20.720203000000001</v>
      </c>
      <c r="R3641" s="40">
        <v>28.205767000000002</v>
      </c>
      <c r="S3641" s="40">
        <v>27.861469</v>
      </c>
      <c r="T3641" s="40">
        <v>25.250136999999999</v>
      </c>
      <c r="U3641" s="40">
        <v>24.153390999999999</v>
      </c>
      <c r="V3641" s="40">
        <v>25.577513</v>
      </c>
      <c r="W3641" s="40">
        <v>28.413414</v>
      </c>
      <c r="X3641" s="40">
        <v>32.431399999999996</v>
      </c>
      <c r="AA3641">
        <f t="shared" si="1245"/>
        <v>42389.71303240741</v>
      </c>
      <c r="AB3641" t="str">
        <f t="shared" si="1246"/>
        <v>42389Fábio81</v>
      </c>
      <c r="AC3641" s="52">
        <v>42389</v>
      </c>
      <c r="AD3641" s="56" t="s">
        <v>31</v>
      </c>
      <c r="AE3641" s="53">
        <v>81</v>
      </c>
      <c r="AF3641" s="51" t="str">
        <f t="shared" si="1247"/>
        <v/>
      </c>
      <c r="AG3641" s="51">
        <f t="shared" si="1248"/>
        <v>0</v>
      </c>
      <c r="AH3641" s="51">
        <f t="shared" si="1249"/>
        <v>0</v>
      </c>
      <c r="AI3641" s="51">
        <f t="shared" si="1250"/>
        <v>3.8368440000000001</v>
      </c>
      <c r="AJ3641" s="51">
        <f t="shared" si="1251"/>
        <v>19.666632</v>
      </c>
      <c r="AK3641" s="51">
        <f t="shared" si="1252"/>
        <v>18.324417</v>
      </c>
      <c r="AL3641" s="51">
        <f t="shared" si="1253"/>
        <v>18.552409999999998</v>
      </c>
      <c r="AM3641" s="51">
        <f t="shared" si="1254"/>
        <v>17.161975999999999</v>
      </c>
      <c r="AN3641" s="51">
        <f t="shared" si="1255"/>
        <v>13.479445999999999</v>
      </c>
      <c r="AO3641" s="51">
        <f t="shared" si="1256"/>
        <v>15.077389</v>
      </c>
      <c r="AP3641" s="51">
        <f t="shared" si="1257"/>
        <v>18.007636999999999</v>
      </c>
      <c r="AQ3641" s="51">
        <f t="shared" si="1258"/>
        <v>18.461030999999998</v>
      </c>
      <c r="AR3641" s="51">
        <f t="shared" si="1259"/>
        <v>16.595359999999999</v>
      </c>
      <c r="AS3641" s="51">
        <f t="shared" si="1260"/>
        <v>17.205947999999999</v>
      </c>
      <c r="AT3641" s="51">
        <f t="shared" si="1261"/>
        <v>17.471107</v>
      </c>
      <c r="AU3641" s="51">
        <f t="shared" si="1262"/>
        <v>17.827870999999998</v>
      </c>
      <c r="AV3641" s="51">
        <f t="shared" si="1263"/>
        <v>20.045342999999999</v>
      </c>
    </row>
    <row r="3642" spans="1:48">
      <c r="A3642" t="str">
        <f t="shared" si="1264"/>
        <v>41904Murilo/Kassio81</v>
      </c>
      <c r="B3642" s="50">
        <v>41904.727175925924</v>
      </c>
      <c r="C3642" s="44">
        <f t="shared" si="1265"/>
        <v>41904</v>
      </c>
      <c r="D3642" s="45" t="s">
        <v>20</v>
      </c>
      <c r="E3642" s="46">
        <v>81</v>
      </c>
      <c r="G3642" s="49" t="e">
        <f>VLOOKUP(C3642,#REF!,2,0)</f>
        <v>#REF!</v>
      </c>
      <c r="I3642" s="40">
        <v>0</v>
      </c>
      <c r="J3642" s="40">
        <v>0</v>
      </c>
      <c r="K3642" s="40">
        <v>20.078351999999999</v>
      </c>
      <c r="L3642" s="40">
        <v>37.748286999999998</v>
      </c>
      <c r="M3642" s="40">
        <v>35.078319999999998</v>
      </c>
      <c r="N3642" s="40">
        <v>33.553108000000002</v>
      </c>
      <c r="O3642" s="40">
        <v>29.533953</v>
      </c>
      <c r="P3642" s="40">
        <v>20.252334999999999</v>
      </c>
      <c r="Q3642" s="40">
        <v>19.847597</v>
      </c>
      <c r="R3642" s="40">
        <v>27.451124</v>
      </c>
      <c r="S3642" s="40">
        <v>27.383023999999999</v>
      </c>
      <c r="T3642" s="40">
        <v>24.860174000000001</v>
      </c>
      <c r="U3642" s="40">
        <v>23.583013999999999</v>
      </c>
      <c r="V3642" s="40">
        <v>25.119790999999999</v>
      </c>
      <c r="W3642" s="40">
        <v>27.998936</v>
      </c>
      <c r="X3642" s="40">
        <v>32.431399999999996</v>
      </c>
      <c r="AA3642">
        <f t="shared" si="1245"/>
        <v>42391.693055555559</v>
      </c>
      <c r="AB3642" t="str">
        <f t="shared" si="1246"/>
        <v>42391Fábio81</v>
      </c>
      <c r="AC3642" s="52">
        <v>42391</v>
      </c>
      <c r="AD3642" s="56" t="s">
        <v>31</v>
      </c>
      <c r="AE3642" s="53">
        <v>81</v>
      </c>
      <c r="AF3642" s="51" t="str">
        <f t="shared" si="1247"/>
        <v/>
      </c>
      <c r="AG3642" s="51">
        <f t="shared" si="1248"/>
        <v>0</v>
      </c>
      <c r="AH3642" s="51">
        <f t="shared" si="1249"/>
        <v>0</v>
      </c>
      <c r="AI3642" s="51">
        <f t="shared" si="1250"/>
        <v>2.7018450000000001</v>
      </c>
      <c r="AJ3642" s="51">
        <f t="shared" si="1251"/>
        <v>18.188306999999998</v>
      </c>
      <c r="AK3642" s="51">
        <f t="shared" si="1252"/>
        <v>17.249991999999999</v>
      </c>
      <c r="AL3642" s="51">
        <f t="shared" si="1253"/>
        <v>17.604455999999999</v>
      </c>
      <c r="AM3642" s="51">
        <f t="shared" si="1254"/>
        <v>16.422965999999999</v>
      </c>
      <c r="AN3642" s="51">
        <f t="shared" si="1255"/>
        <v>12.416802000000001</v>
      </c>
      <c r="AO3642" s="51">
        <f t="shared" si="1256"/>
        <v>13.988498999999999</v>
      </c>
      <c r="AP3642" s="51">
        <f t="shared" si="1257"/>
        <v>17.074155999999999</v>
      </c>
      <c r="AQ3642" s="51">
        <f t="shared" si="1258"/>
        <v>17.738341999999999</v>
      </c>
      <c r="AR3642" s="51">
        <f t="shared" si="1259"/>
        <v>15.491481</v>
      </c>
      <c r="AS3642" s="51">
        <f t="shared" si="1260"/>
        <v>16.725237</v>
      </c>
      <c r="AT3642" s="51">
        <f t="shared" si="1261"/>
        <v>17.030346000000002</v>
      </c>
      <c r="AU3642" s="51">
        <f t="shared" si="1262"/>
        <v>17.118037999999999</v>
      </c>
      <c r="AV3642" s="51">
        <f t="shared" si="1263"/>
        <v>18.966383</v>
      </c>
    </row>
    <row r="3643" spans="1:48">
      <c r="A3643" t="str">
        <f t="shared" si="1264"/>
        <v>41908Murilo/Kassio81</v>
      </c>
      <c r="B3643" s="50">
        <v>41908.471030092594</v>
      </c>
      <c r="C3643" s="44">
        <f t="shared" si="1265"/>
        <v>41908</v>
      </c>
      <c r="D3643" s="45" t="s">
        <v>20</v>
      </c>
      <c r="E3643" s="46">
        <v>81</v>
      </c>
      <c r="G3643" s="49" t="e">
        <f>VLOOKUP(C3643,#REF!,2,0)</f>
        <v>#REF!</v>
      </c>
      <c r="I3643" s="40">
        <v>0</v>
      </c>
      <c r="J3643" s="40">
        <v>0</v>
      </c>
      <c r="K3643" s="40">
        <v>26.438934</v>
      </c>
      <c r="L3643" s="40">
        <v>41.76482</v>
      </c>
      <c r="M3643" s="40">
        <v>38.309925</v>
      </c>
      <c r="N3643" s="40">
        <v>40.348948999999998</v>
      </c>
      <c r="O3643" s="40">
        <v>38.794598000000001</v>
      </c>
      <c r="P3643" s="40">
        <v>29.746500000000001</v>
      </c>
      <c r="Q3643" s="40">
        <v>28.761232</v>
      </c>
      <c r="R3643" s="40">
        <v>37.111370000000001</v>
      </c>
      <c r="S3643" s="40">
        <v>33.027275000000003</v>
      </c>
      <c r="T3643" s="40">
        <v>25.709078000000002</v>
      </c>
      <c r="U3643" s="40">
        <v>24.409174</v>
      </c>
      <c r="V3643" s="40">
        <v>26.30545</v>
      </c>
      <c r="W3643" s="40">
        <v>29.251740000000002</v>
      </c>
      <c r="X3643" s="40">
        <v>33.252102000000001</v>
      </c>
      <c r="AA3643">
        <f t="shared" si="1245"/>
        <v>42397.641655092593</v>
      </c>
      <c r="AB3643" t="str">
        <f t="shared" si="1246"/>
        <v>42397Fábio81</v>
      </c>
      <c r="AC3643" s="52">
        <v>42397</v>
      </c>
      <c r="AD3643" s="56" t="s">
        <v>31</v>
      </c>
      <c r="AE3643" s="53">
        <v>81</v>
      </c>
      <c r="AF3643" s="51" t="str">
        <f t="shared" si="1247"/>
        <v/>
      </c>
      <c r="AG3643" s="51">
        <f t="shared" si="1248"/>
        <v>0</v>
      </c>
      <c r="AH3643" s="51">
        <f t="shared" si="1249"/>
        <v>0</v>
      </c>
      <c r="AI3643" s="51">
        <f t="shared" si="1250"/>
        <v>5.1862870000000001</v>
      </c>
      <c r="AJ3643" s="51">
        <f t="shared" si="1251"/>
        <v>16.942883999999999</v>
      </c>
      <c r="AK3643" s="51">
        <f t="shared" si="1252"/>
        <v>15.283706</v>
      </c>
      <c r="AL3643" s="51">
        <f t="shared" si="1253"/>
        <v>15.700716999999999</v>
      </c>
      <c r="AM3643" s="51">
        <f t="shared" si="1254"/>
        <v>14.669136</v>
      </c>
      <c r="AN3643" s="51">
        <f t="shared" si="1255"/>
        <v>11.048622</v>
      </c>
      <c r="AO3643" s="51">
        <f t="shared" si="1256"/>
        <v>12.791017999999999</v>
      </c>
      <c r="AP3643" s="51">
        <f t="shared" si="1257"/>
        <v>15.449805</v>
      </c>
      <c r="AQ3643" s="51">
        <f t="shared" si="1258"/>
        <v>15.996090000000001</v>
      </c>
      <c r="AR3643" s="51">
        <f t="shared" si="1259"/>
        <v>14.18694</v>
      </c>
      <c r="AS3643" s="51">
        <f t="shared" si="1260"/>
        <v>14.995260999999999</v>
      </c>
      <c r="AT3643" s="51">
        <f t="shared" si="1261"/>
        <v>15.700716999999999</v>
      </c>
      <c r="AU3643" s="51">
        <f t="shared" si="1262"/>
        <v>15.616866</v>
      </c>
      <c r="AV3643" s="51">
        <f t="shared" si="1263"/>
        <v>17.249991999999999</v>
      </c>
    </row>
    <row r="3644" spans="1:48">
      <c r="A3644" t="str">
        <f t="shared" si="1264"/>
        <v>41914Murilo/Kassio81</v>
      </c>
      <c r="B3644" s="50">
        <v>41914.696643518517</v>
      </c>
      <c r="C3644" s="44">
        <f t="shared" si="1265"/>
        <v>41914</v>
      </c>
      <c r="D3644" s="45" t="s">
        <v>20</v>
      </c>
      <c r="E3644" s="46">
        <v>81</v>
      </c>
      <c r="G3644" s="49" t="e">
        <f>VLOOKUP(C3644,#REF!,2,0)</f>
        <v>#REF!</v>
      </c>
      <c r="I3644" s="40">
        <v>0</v>
      </c>
      <c r="J3644" s="40">
        <v>0</v>
      </c>
      <c r="K3644" s="40">
        <v>21.612684000000002</v>
      </c>
      <c r="L3644" s="40">
        <v>38.632705999999999</v>
      </c>
      <c r="M3644" s="40">
        <v>35.853580000000001</v>
      </c>
      <c r="N3644" s="40">
        <v>36.558444999999999</v>
      </c>
      <c r="O3644" s="40">
        <v>33.628551000000002</v>
      </c>
      <c r="P3644" s="40">
        <v>24.217213000000001</v>
      </c>
      <c r="Q3644" s="40">
        <v>23.899007999999998</v>
      </c>
      <c r="R3644" s="40">
        <v>32.505577000000002</v>
      </c>
      <c r="S3644" s="40">
        <v>33.327229000000003</v>
      </c>
      <c r="T3644" s="40">
        <v>31.255997000000001</v>
      </c>
      <c r="U3644" s="40">
        <v>27.724340000000002</v>
      </c>
      <c r="V3644" s="40">
        <v>29.041008000000001</v>
      </c>
      <c r="W3644" s="40">
        <v>31.474726</v>
      </c>
      <c r="X3644" s="40">
        <v>35.542458000000003</v>
      </c>
      <c r="AA3644">
        <f t="shared" si="1245"/>
        <v>42398.578275462962</v>
      </c>
      <c r="AB3644" t="str">
        <f t="shared" si="1246"/>
        <v>42398Fábio81</v>
      </c>
      <c r="AC3644" s="52">
        <v>42398</v>
      </c>
      <c r="AD3644" s="56" t="s">
        <v>31</v>
      </c>
      <c r="AE3644" s="53">
        <v>81</v>
      </c>
      <c r="AF3644" s="51" t="str">
        <f t="shared" si="1247"/>
        <v/>
      </c>
      <c r="AG3644" s="51">
        <f t="shared" si="1248"/>
        <v>0</v>
      </c>
      <c r="AH3644" s="51">
        <f t="shared" si="1249"/>
        <v>0</v>
      </c>
      <c r="AI3644" s="51">
        <f t="shared" si="1250"/>
        <v>5.7288009999999998</v>
      </c>
      <c r="AJ3644" s="51">
        <f t="shared" si="1251"/>
        <v>17.693660999999999</v>
      </c>
      <c r="AK3644" s="51">
        <f t="shared" si="1252"/>
        <v>15.366647</v>
      </c>
      <c r="AL3644" s="51">
        <f t="shared" si="1253"/>
        <v>15.658751000000001</v>
      </c>
      <c r="AM3644" s="51">
        <f t="shared" si="1254"/>
        <v>14.547779999999999</v>
      </c>
      <c r="AN3644" s="51">
        <f t="shared" si="1255"/>
        <v>10.909573999999999</v>
      </c>
      <c r="AO3644" s="51">
        <f t="shared" si="1256"/>
        <v>12.828775</v>
      </c>
      <c r="AP3644" s="51">
        <f t="shared" si="1257"/>
        <v>15.491481</v>
      </c>
      <c r="AQ3644" s="51">
        <f t="shared" si="1258"/>
        <v>15.82696</v>
      </c>
      <c r="AR3644" s="51">
        <f t="shared" si="1259"/>
        <v>13.988498999999999</v>
      </c>
      <c r="AS3644" s="51">
        <f t="shared" si="1260"/>
        <v>14.913376</v>
      </c>
      <c r="AT3644" s="51">
        <f t="shared" si="1261"/>
        <v>15.869158000000001</v>
      </c>
      <c r="AU3644" s="51">
        <f t="shared" si="1262"/>
        <v>15.616866</v>
      </c>
      <c r="AV3644" s="51">
        <f t="shared" si="1263"/>
        <v>17.249991999999999</v>
      </c>
    </row>
    <row r="3645" spans="1:48">
      <c r="A3645" t="str">
        <f t="shared" si="1264"/>
        <v>41919Murilo/Kassio81</v>
      </c>
      <c r="B3645" s="50">
        <v>41919.590196759258</v>
      </c>
      <c r="C3645" s="44">
        <f t="shared" si="1265"/>
        <v>41919</v>
      </c>
      <c r="D3645" s="45" t="s">
        <v>20</v>
      </c>
      <c r="E3645" s="46">
        <v>81</v>
      </c>
      <c r="G3645" s="49" t="e">
        <f>VLOOKUP(C3645,#REF!,2,0)</f>
        <v>#REF!</v>
      </c>
      <c r="I3645" s="40">
        <v>0</v>
      </c>
      <c r="J3645" s="40">
        <v>0</v>
      </c>
      <c r="K3645" s="40">
        <v>4.3415889999999999</v>
      </c>
      <c r="L3645" s="40">
        <v>37.270088000000001</v>
      </c>
      <c r="M3645" s="40">
        <v>35.853580000000001</v>
      </c>
      <c r="N3645" s="40">
        <v>32.877800000000001</v>
      </c>
      <c r="O3645" s="40">
        <v>32.431399999999996</v>
      </c>
      <c r="P3645" s="40">
        <v>26.908846</v>
      </c>
      <c r="Q3645" s="40">
        <v>21.854040000000001</v>
      </c>
      <c r="R3645" s="40">
        <v>30.748636000000001</v>
      </c>
      <c r="S3645" s="40">
        <v>31.038038</v>
      </c>
      <c r="T3645" s="40">
        <v>28.552289999999999</v>
      </c>
      <c r="U3645" s="40">
        <v>26.372135</v>
      </c>
      <c r="V3645" s="40">
        <v>27.792849</v>
      </c>
      <c r="W3645" s="40">
        <v>30.388791999999999</v>
      </c>
      <c r="X3645" s="40">
        <v>33.855441999999996</v>
      </c>
      <c r="AA3645">
        <f t="shared" si="1245"/>
        <v>42401.585428240738</v>
      </c>
      <c r="AB3645" t="str">
        <f t="shared" si="1246"/>
        <v>42401Fábio81</v>
      </c>
      <c r="AC3645" s="52">
        <v>42401</v>
      </c>
      <c r="AD3645" s="56" t="s">
        <v>31</v>
      </c>
      <c r="AE3645" s="53">
        <v>81</v>
      </c>
      <c r="AF3645" s="51" t="str">
        <f t="shared" si="1247"/>
        <v/>
      </c>
      <c r="AG3645" s="51">
        <f t="shared" si="1248"/>
        <v>0</v>
      </c>
      <c r="AH3645" s="51">
        <f t="shared" si="1249"/>
        <v>0</v>
      </c>
      <c r="AI3645" s="51">
        <f t="shared" si="1250"/>
        <v>3.741215</v>
      </c>
      <c r="AJ3645" s="51">
        <f t="shared" si="1251"/>
        <v>16.465980999999999</v>
      </c>
      <c r="AK3645" s="51">
        <f t="shared" si="1252"/>
        <v>14.831732000000001</v>
      </c>
      <c r="AL3645" s="51">
        <f t="shared" si="1253"/>
        <v>15.036293000000001</v>
      </c>
      <c r="AM3645" s="51">
        <f t="shared" si="1254"/>
        <v>13.870139999999999</v>
      </c>
      <c r="AN3645" s="51">
        <f t="shared" si="1255"/>
        <v>10.668516</v>
      </c>
      <c r="AO3645" s="51">
        <f t="shared" si="1256"/>
        <v>12.491166</v>
      </c>
      <c r="AP3645" s="51">
        <f t="shared" si="1257"/>
        <v>15.283706</v>
      </c>
      <c r="AQ3645" s="51">
        <f t="shared" si="1258"/>
        <v>15.533234</v>
      </c>
      <c r="AR3645" s="51">
        <f t="shared" si="1259"/>
        <v>13.67408</v>
      </c>
      <c r="AS3645" s="51">
        <f t="shared" si="1260"/>
        <v>15.036293000000001</v>
      </c>
      <c r="AT3645" s="51">
        <f t="shared" si="1261"/>
        <v>15.449805</v>
      </c>
      <c r="AU3645" s="51">
        <f t="shared" si="1262"/>
        <v>15.408205000000001</v>
      </c>
      <c r="AV3645" s="51">
        <f t="shared" si="1263"/>
        <v>17.074155999999999</v>
      </c>
    </row>
    <row r="3646" spans="1:48">
      <c r="A3646" t="str">
        <f t="shared" si="1264"/>
        <v>41922Murilo/Kassio81</v>
      </c>
      <c r="B3646" s="50">
        <v>41922.404074074075</v>
      </c>
      <c r="C3646" s="44">
        <f t="shared" si="1265"/>
        <v>41922</v>
      </c>
      <c r="D3646" s="45" t="s">
        <v>20</v>
      </c>
      <c r="E3646" s="46">
        <v>81</v>
      </c>
      <c r="G3646" s="49" t="e">
        <f>VLOOKUP(C3646,#REF!,2,0)</f>
        <v>#REF!</v>
      </c>
      <c r="I3646" s="40">
        <v>0</v>
      </c>
      <c r="J3646" s="40">
        <v>0</v>
      </c>
      <c r="K3646" s="40">
        <v>3.1427860000000001</v>
      </c>
      <c r="L3646" s="40">
        <v>34.693863</v>
      </c>
      <c r="M3646" s="40">
        <v>35.155479</v>
      </c>
      <c r="N3646" s="40">
        <v>31.620987</v>
      </c>
      <c r="O3646" s="40">
        <v>30.965553</v>
      </c>
      <c r="P3646" s="40">
        <v>23.583013999999999</v>
      </c>
      <c r="Q3646" s="40">
        <v>21.134211000000001</v>
      </c>
      <c r="R3646" s="40">
        <v>29.817532</v>
      </c>
      <c r="S3646" s="40">
        <v>30.031096000000002</v>
      </c>
      <c r="T3646" s="40">
        <v>27.587548999999999</v>
      </c>
      <c r="U3646" s="40">
        <v>25.446300999999998</v>
      </c>
      <c r="V3646" s="40">
        <v>27.043897999999999</v>
      </c>
      <c r="W3646" s="40">
        <v>29.67557</v>
      </c>
      <c r="X3646" s="40">
        <v>33.177067000000001</v>
      </c>
      <c r="AA3646">
        <f t="shared" si="1245"/>
        <v>42403.365810185183</v>
      </c>
      <c r="AB3646" t="str">
        <f t="shared" si="1246"/>
        <v>42403Fábio81</v>
      </c>
      <c r="AC3646" s="52">
        <v>42403</v>
      </c>
      <c r="AD3646" s="56" t="s">
        <v>31</v>
      </c>
      <c r="AE3646" s="53">
        <v>81</v>
      </c>
      <c r="AF3646" s="51" t="str">
        <f t="shared" si="1247"/>
        <v/>
      </c>
      <c r="AG3646" s="51">
        <f t="shared" si="1248"/>
        <v>0</v>
      </c>
      <c r="AH3646" s="51">
        <f t="shared" si="1249"/>
        <v>0</v>
      </c>
      <c r="AI3646" s="51">
        <f t="shared" si="1250"/>
        <v>2.517531</v>
      </c>
      <c r="AJ3646" s="51">
        <f t="shared" si="1251"/>
        <v>15.911405999999999</v>
      </c>
      <c r="AK3646" s="51">
        <f t="shared" si="1252"/>
        <v>14.306697</v>
      </c>
      <c r="AL3646" s="51">
        <f t="shared" si="1253"/>
        <v>14.346736</v>
      </c>
      <c r="AM3646" s="51">
        <f t="shared" si="1254"/>
        <v>13.018388</v>
      </c>
      <c r="AN3646" s="51">
        <f t="shared" si="1255"/>
        <v>9.7985589999999991</v>
      </c>
      <c r="AO3646" s="51">
        <f t="shared" si="1256"/>
        <v>11.400378999999999</v>
      </c>
      <c r="AP3646" s="51">
        <f t="shared" si="1257"/>
        <v>14.386825</v>
      </c>
      <c r="AQ3646" s="51">
        <f t="shared" si="1258"/>
        <v>14.790993</v>
      </c>
      <c r="AR3646" s="51">
        <f t="shared" si="1259"/>
        <v>13.056486</v>
      </c>
      <c r="AS3646" s="51">
        <f t="shared" si="1260"/>
        <v>14.266698999999999</v>
      </c>
      <c r="AT3646" s="51">
        <f t="shared" si="1261"/>
        <v>14.750323</v>
      </c>
      <c r="AU3646" s="51">
        <f t="shared" si="1262"/>
        <v>14.507453999999999</v>
      </c>
      <c r="AV3646" s="51">
        <f t="shared" si="1263"/>
        <v>16.251532000000001</v>
      </c>
    </row>
    <row r="3647" spans="1:48">
      <c r="A3647" t="str">
        <f t="shared" si="1264"/>
        <v>41927Murilo/Kassio81</v>
      </c>
      <c r="B3647" s="50">
        <v>41927.260752314818</v>
      </c>
      <c r="C3647" s="44">
        <f t="shared" si="1265"/>
        <v>41927</v>
      </c>
      <c r="D3647" s="45" t="s">
        <v>20</v>
      </c>
      <c r="E3647" s="46">
        <v>81</v>
      </c>
      <c r="G3647" s="49" t="e">
        <f>VLOOKUP(C3647,#REF!,2,0)</f>
        <v>#REF!</v>
      </c>
      <c r="I3647" s="40">
        <v>0</v>
      </c>
      <c r="J3647" s="40">
        <v>0</v>
      </c>
      <c r="K3647" s="40">
        <v>8.3522490000000005</v>
      </c>
      <c r="L3647" s="40">
        <v>31.038038</v>
      </c>
      <c r="M3647" s="40">
        <v>31.767537999999998</v>
      </c>
      <c r="N3647" s="40">
        <v>29.041008000000001</v>
      </c>
      <c r="O3647" s="40">
        <v>28.621839999999999</v>
      </c>
      <c r="P3647" s="40">
        <v>21.975241</v>
      </c>
      <c r="Q3647" s="40">
        <v>19.276951</v>
      </c>
      <c r="R3647" s="40">
        <v>28.067778000000001</v>
      </c>
      <c r="S3647" s="40">
        <v>28.761232</v>
      </c>
      <c r="T3647" s="40">
        <v>27.043897999999999</v>
      </c>
      <c r="U3647" s="40">
        <v>22.586582</v>
      </c>
      <c r="V3647" s="40">
        <v>26.039528000000001</v>
      </c>
      <c r="W3647" s="40">
        <v>28.970938</v>
      </c>
      <c r="X3647" s="40">
        <v>30.460581000000001</v>
      </c>
      <c r="AA3647">
        <f t="shared" si="1245"/>
        <v>42405.363993055558</v>
      </c>
      <c r="AB3647" t="str">
        <f t="shared" si="1246"/>
        <v>42405Fábio81</v>
      </c>
      <c r="AC3647" s="52">
        <v>42405</v>
      </c>
      <c r="AD3647" s="56" t="s">
        <v>31</v>
      </c>
      <c r="AE3647" s="53">
        <v>81</v>
      </c>
      <c r="AF3647" s="51" t="str">
        <f t="shared" si="1247"/>
        <v/>
      </c>
      <c r="AG3647" s="51">
        <f t="shared" si="1248"/>
        <v>0</v>
      </c>
      <c r="AH3647" s="51">
        <f t="shared" si="1249"/>
        <v>0</v>
      </c>
      <c r="AI3647" s="51">
        <f t="shared" si="1250"/>
        <v>2.1581220000000001</v>
      </c>
      <c r="AJ3647" s="51">
        <f t="shared" si="1251"/>
        <v>14.306697</v>
      </c>
      <c r="AK3647" s="51">
        <f t="shared" si="1252"/>
        <v>13.713176000000001</v>
      </c>
      <c r="AL3647" s="51">
        <f t="shared" si="1253"/>
        <v>13.752317</v>
      </c>
      <c r="AM3647" s="51">
        <f t="shared" si="1254"/>
        <v>12.528430999999999</v>
      </c>
      <c r="AN3647" s="51">
        <f t="shared" si="1255"/>
        <v>9.3467400000000005</v>
      </c>
      <c r="AO3647" s="51">
        <f t="shared" si="1256"/>
        <v>11.118501</v>
      </c>
      <c r="AP3647" s="51">
        <f t="shared" si="1257"/>
        <v>14.067712</v>
      </c>
      <c r="AQ3647" s="51">
        <f t="shared" si="1258"/>
        <v>14.306697</v>
      </c>
      <c r="AR3647" s="51">
        <f t="shared" si="1259"/>
        <v>12.528430999999999</v>
      </c>
      <c r="AS3647" s="51">
        <f t="shared" si="1260"/>
        <v>13.909534000000001</v>
      </c>
      <c r="AT3647" s="51">
        <f t="shared" si="1261"/>
        <v>14.226777999999999</v>
      </c>
      <c r="AU3647" s="51">
        <f t="shared" si="1262"/>
        <v>14.18694</v>
      </c>
      <c r="AV3647" s="51">
        <f t="shared" si="1263"/>
        <v>15.996090000000001</v>
      </c>
    </row>
    <row r="3648" spans="1:48">
      <c r="A3648" t="str">
        <f t="shared" si="1264"/>
        <v>41929Murilo/Kassio81</v>
      </c>
      <c r="B3648" s="50">
        <v>41929.374837962961</v>
      </c>
      <c r="C3648" s="44">
        <f t="shared" si="1265"/>
        <v>41929</v>
      </c>
      <c r="D3648" s="45" t="s">
        <v>20</v>
      </c>
      <c r="E3648" s="46">
        <v>81</v>
      </c>
      <c r="G3648" s="49" t="e">
        <f>VLOOKUP(C3648,#REF!,2,0)</f>
        <v>#REF!</v>
      </c>
      <c r="I3648" s="40">
        <v>0</v>
      </c>
      <c r="J3648" s="40">
        <v>0</v>
      </c>
      <c r="K3648" s="40">
        <v>2.2496839999999998</v>
      </c>
      <c r="L3648" s="40">
        <v>29.746500000000001</v>
      </c>
      <c r="M3648" s="40">
        <v>30.031096000000002</v>
      </c>
      <c r="N3648" s="40">
        <v>28.413414</v>
      </c>
      <c r="O3648" s="40">
        <v>27.792849</v>
      </c>
      <c r="P3648" s="40">
        <v>20.661383000000001</v>
      </c>
      <c r="Q3648" s="40">
        <v>18.770948000000001</v>
      </c>
      <c r="R3648" s="40">
        <v>27.043897999999999</v>
      </c>
      <c r="S3648" s="40">
        <v>28.067778000000001</v>
      </c>
      <c r="T3648" s="40">
        <v>26.30545</v>
      </c>
      <c r="U3648" s="40">
        <v>22.096827000000001</v>
      </c>
      <c r="V3648" s="40">
        <v>25.119790999999999</v>
      </c>
      <c r="W3648" s="40">
        <v>28.482813</v>
      </c>
      <c r="X3648" s="40">
        <v>30.676480999999999</v>
      </c>
      <c r="AA3648">
        <f t="shared" si="1245"/>
        <v>42410.38622685185</v>
      </c>
      <c r="AB3648" t="str">
        <f t="shared" si="1246"/>
        <v>42410Fábio81</v>
      </c>
      <c r="AC3648" s="52">
        <v>42410</v>
      </c>
      <c r="AD3648" s="56" t="s">
        <v>31</v>
      </c>
      <c r="AE3648" s="53">
        <v>81</v>
      </c>
      <c r="AF3648" s="51" t="str">
        <f t="shared" si="1247"/>
        <v/>
      </c>
      <c r="AG3648" s="51">
        <f t="shared" si="1248"/>
        <v>0</v>
      </c>
      <c r="AH3648" s="51">
        <f t="shared" si="1249"/>
        <v>0</v>
      </c>
      <c r="AI3648" s="51">
        <f t="shared" si="1250"/>
        <v>5.60825</v>
      </c>
      <c r="AJ3648" s="51">
        <f t="shared" si="1251"/>
        <v>19.902884</v>
      </c>
      <c r="AK3648" s="51">
        <f t="shared" si="1252"/>
        <v>18.689892</v>
      </c>
      <c r="AL3648" s="51">
        <f t="shared" si="1253"/>
        <v>18.643989999999999</v>
      </c>
      <c r="AM3648" s="51">
        <f t="shared" si="1254"/>
        <v>17.294121000000001</v>
      </c>
      <c r="AN3648" s="51">
        <f t="shared" si="1255"/>
        <v>13.018388</v>
      </c>
      <c r="AO3648" s="51">
        <f t="shared" si="1256"/>
        <v>15.036293000000001</v>
      </c>
      <c r="AP3648" s="51">
        <f t="shared" si="1257"/>
        <v>18.506699000000001</v>
      </c>
      <c r="AQ3648" s="51">
        <f t="shared" si="1258"/>
        <v>18.827883</v>
      </c>
      <c r="AR3648" s="51">
        <f t="shared" si="1259"/>
        <v>16.038502000000001</v>
      </c>
      <c r="AS3648" s="51">
        <f t="shared" si="1260"/>
        <v>17.917631</v>
      </c>
      <c r="AT3648" s="51">
        <f t="shared" si="1261"/>
        <v>18.007636999999999</v>
      </c>
      <c r="AU3648" s="51">
        <f t="shared" si="1262"/>
        <v>18.188306999999998</v>
      </c>
      <c r="AV3648" s="51">
        <f t="shared" si="1263"/>
        <v>20.092924</v>
      </c>
    </row>
    <row r="3649" spans="1:48">
      <c r="A3649" t="str">
        <f t="shared" si="1264"/>
        <v>41933Murilo/Kassio81</v>
      </c>
      <c r="B3649" s="50">
        <v>41933.360312500001</v>
      </c>
      <c r="C3649" s="44">
        <f t="shared" si="1265"/>
        <v>41933</v>
      </c>
      <c r="D3649" s="45" t="s">
        <v>20</v>
      </c>
      <c r="E3649" s="46">
        <v>81</v>
      </c>
      <c r="G3649" s="49" t="e">
        <f>VLOOKUP(C3649,#REF!,2,0)</f>
        <v>#REF!</v>
      </c>
      <c r="I3649" s="40">
        <v>0</v>
      </c>
      <c r="J3649" s="40">
        <v>0</v>
      </c>
      <c r="K3649" s="40">
        <v>11.229143000000001</v>
      </c>
      <c r="L3649" s="40">
        <v>28.067778000000001</v>
      </c>
      <c r="M3649" s="40">
        <v>27.998936</v>
      </c>
      <c r="N3649" s="40">
        <v>25.054773000000001</v>
      </c>
      <c r="O3649" s="40">
        <v>25.446300999999998</v>
      </c>
      <c r="P3649" s="40">
        <v>19.390362</v>
      </c>
      <c r="Q3649" s="40">
        <v>17.403151999999999</v>
      </c>
      <c r="R3649" s="40">
        <v>25.511876999999998</v>
      </c>
      <c r="S3649" s="40">
        <v>26.438934</v>
      </c>
      <c r="T3649" s="40">
        <v>24.860174000000001</v>
      </c>
      <c r="U3649" s="40">
        <v>20.720203000000001</v>
      </c>
      <c r="V3649" s="40">
        <v>24.409174</v>
      </c>
      <c r="W3649" s="40">
        <v>27.315038999999999</v>
      </c>
      <c r="X3649" s="40">
        <v>28.621839999999999</v>
      </c>
      <c r="AA3649">
        <f t="shared" si="1245"/>
        <v>42412.363310185188</v>
      </c>
      <c r="AB3649" t="str">
        <f t="shared" si="1246"/>
        <v>42412Fábio81</v>
      </c>
      <c r="AC3649" s="52">
        <v>42412</v>
      </c>
      <c r="AD3649" s="56" t="s">
        <v>31</v>
      </c>
      <c r="AE3649" s="53">
        <v>81</v>
      </c>
      <c r="AF3649" s="51" t="str">
        <f t="shared" si="1247"/>
        <v/>
      </c>
      <c r="AG3649" s="51">
        <f t="shared" si="1248"/>
        <v>0</v>
      </c>
      <c r="AH3649" s="51">
        <f t="shared" si="1249"/>
        <v>0</v>
      </c>
      <c r="AI3649" s="51">
        <f t="shared" si="1250"/>
        <v>4.6959949999999999</v>
      </c>
      <c r="AJ3649" s="51">
        <f t="shared" si="1251"/>
        <v>17.074155999999999</v>
      </c>
      <c r="AK3649" s="51">
        <f t="shared" si="1252"/>
        <v>17.471107</v>
      </c>
      <c r="AL3649" s="51">
        <f t="shared" si="1253"/>
        <v>17.515518</v>
      </c>
      <c r="AM3649" s="51">
        <f t="shared" si="1254"/>
        <v>16.294301999999998</v>
      </c>
      <c r="AN3649" s="51">
        <f t="shared" si="1255"/>
        <v>12.048469000000001</v>
      </c>
      <c r="AO3649" s="51">
        <f t="shared" si="1256"/>
        <v>14.067712</v>
      </c>
      <c r="AP3649" s="51">
        <f t="shared" si="1257"/>
        <v>17.294121000000001</v>
      </c>
      <c r="AQ3649" s="51">
        <f t="shared" si="1258"/>
        <v>17.338287000000001</v>
      </c>
      <c r="AR3649" s="51">
        <f t="shared" si="1259"/>
        <v>14.669136</v>
      </c>
      <c r="AS3649" s="51">
        <f t="shared" si="1260"/>
        <v>16.337140999999999</v>
      </c>
      <c r="AT3649" s="51">
        <f t="shared" si="1261"/>
        <v>16.638573000000001</v>
      </c>
      <c r="AU3649" s="51">
        <f t="shared" si="1262"/>
        <v>16.595359999999999</v>
      </c>
      <c r="AV3649" s="51">
        <f t="shared" si="1263"/>
        <v>18.097840999999999</v>
      </c>
    </row>
    <row r="3650" spans="1:48">
      <c r="A3650" t="str">
        <f t="shared" si="1264"/>
        <v>41936Murilo/Kassio81</v>
      </c>
      <c r="B3650" s="50">
        <v>41936.349722222221</v>
      </c>
      <c r="C3650" s="44">
        <f t="shared" si="1265"/>
        <v>41936</v>
      </c>
      <c r="D3650" s="45" t="s">
        <v>20</v>
      </c>
      <c r="E3650" s="46">
        <v>81</v>
      </c>
      <c r="G3650" s="49" t="e">
        <f>VLOOKUP(C3650,#REF!,2,0)</f>
        <v>#REF!</v>
      </c>
      <c r="I3650" s="40">
        <v>0</v>
      </c>
      <c r="J3650" s="40">
        <v>0</v>
      </c>
      <c r="K3650" s="40">
        <v>8.4595570000000002</v>
      </c>
      <c r="L3650" s="40">
        <v>26.976317999999999</v>
      </c>
      <c r="M3650" s="40">
        <v>25.577513</v>
      </c>
      <c r="N3650" s="40">
        <v>24.026022000000001</v>
      </c>
      <c r="O3650" s="40">
        <v>24.026022000000001</v>
      </c>
      <c r="P3650" s="40">
        <v>17.672270000000001</v>
      </c>
      <c r="Q3650" s="40">
        <v>16.713868999999999</v>
      </c>
      <c r="R3650" s="40">
        <v>24.730868999999998</v>
      </c>
      <c r="S3650" s="40">
        <v>26.172321</v>
      </c>
      <c r="T3650" s="40">
        <v>24.409174</v>
      </c>
      <c r="U3650" s="40">
        <v>20.897102</v>
      </c>
      <c r="V3650" s="40">
        <v>23.772342999999999</v>
      </c>
      <c r="W3650" s="40">
        <v>26.706914999999999</v>
      </c>
      <c r="X3650" s="40">
        <v>28.970938</v>
      </c>
      <c r="AA3650">
        <f t="shared" si="1245"/>
        <v>42419.6637962963</v>
      </c>
      <c r="AB3650" t="str">
        <f t="shared" si="1246"/>
        <v>42419Fábio81</v>
      </c>
      <c r="AC3650" s="52">
        <v>42419</v>
      </c>
      <c r="AD3650" s="56" t="s">
        <v>31</v>
      </c>
      <c r="AE3650" s="53">
        <v>81</v>
      </c>
      <c r="AF3650" s="51" t="str">
        <f t="shared" si="1247"/>
        <v/>
      </c>
      <c r="AG3650" s="51">
        <f t="shared" si="1248"/>
        <v>0</v>
      </c>
      <c r="AH3650" s="51">
        <f t="shared" si="1249"/>
        <v>0</v>
      </c>
      <c r="AI3650" s="51">
        <f t="shared" si="1250"/>
        <v>6.6398640000000002</v>
      </c>
      <c r="AJ3650" s="51">
        <f t="shared" si="1251"/>
        <v>20.862079999999999</v>
      </c>
      <c r="AK3650" s="51">
        <f t="shared" si="1252"/>
        <v>19.902884</v>
      </c>
      <c r="AL3650" s="51">
        <f t="shared" si="1253"/>
        <v>19.619548999999999</v>
      </c>
      <c r="AM3650" s="51">
        <f t="shared" si="1254"/>
        <v>18.461030999999998</v>
      </c>
      <c r="AN3650" s="51">
        <f t="shared" si="1255"/>
        <v>14.872544</v>
      </c>
      <c r="AO3650" s="51">
        <f t="shared" si="1256"/>
        <v>16.725237</v>
      </c>
      <c r="AP3650" s="51">
        <f t="shared" si="1257"/>
        <v>19.478639999999999</v>
      </c>
      <c r="AQ3650" s="51">
        <f t="shared" si="1258"/>
        <v>19.808230999999999</v>
      </c>
      <c r="AR3650" s="51">
        <f t="shared" si="1259"/>
        <v>17.249991999999999</v>
      </c>
      <c r="AS3650" s="51">
        <f t="shared" si="1260"/>
        <v>18.873989000000002</v>
      </c>
      <c r="AT3650" s="51">
        <f t="shared" si="1261"/>
        <v>18.873989000000002</v>
      </c>
      <c r="AU3650" s="51">
        <f t="shared" si="1262"/>
        <v>19.525558</v>
      </c>
      <c r="AV3650" s="51">
        <f t="shared" si="1263"/>
        <v>21.497633</v>
      </c>
    </row>
    <row r="3651" spans="1:48">
      <c r="A3651" t="str">
        <f t="shared" si="1264"/>
        <v>41943Murilo/Kassio81</v>
      </c>
      <c r="B3651" s="50">
        <v>41943.343182870369</v>
      </c>
      <c r="C3651" s="44">
        <f t="shared" si="1265"/>
        <v>41943</v>
      </c>
      <c r="D3651" s="45" t="s">
        <v>20</v>
      </c>
      <c r="E3651" s="46">
        <v>81</v>
      </c>
      <c r="G3651" s="49" t="e">
        <f>VLOOKUP(C3651,#REF!,2,0)</f>
        <v>#REF!</v>
      </c>
      <c r="I3651" s="40">
        <v>0</v>
      </c>
      <c r="J3651" s="40">
        <v>0</v>
      </c>
      <c r="K3651" s="40">
        <v>2.7564570000000002</v>
      </c>
      <c r="L3651" s="40">
        <v>27.655892999999999</v>
      </c>
      <c r="M3651" s="40">
        <v>25.577513</v>
      </c>
      <c r="N3651" s="40">
        <v>22.957595999999999</v>
      </c>
      <c r="O3651" s="40">
        <v>20.779087000000001</v>
      </c>
      <c r="P3651" s="40">
        <v>15.130922999999999</v>
      </c>
      <c r="Q3651" s="40">
        <v>15.733523999999999</v>
      </c>
      <c r="R3651" s="40">
        <v>22.157710999999999</v>
      </c>
      <c r="S3651" s="40">
        <v>23.144293000000001</v>
      </c>
      <c r="T3651" s="40">
        <v>21.193718000000001</v>
      </c>
      <c r="U3651" s="40">
        <v>20.136236</v>
      </c>
      <c r="V3651" s="40">
        <v>21.552569999999999</v>
      </c>
      <c r="W3651" s="40">
        <v>23.520077000000001</v>
      </c>
      <c r="X3651" s="40">
        <v>26.706914999999999</v>
      </c>
      <c r="AA3651">
        <f t="shared" si="1245"/>
        <v>42423.576296296298</v>
      </c>
      <c r="AB3651" t="str">
        <f t="shared" si="1246"/>
        <v>42423Fábio81</v>
      </c>
      <c r="AC3651" s="52">
        <v>42423</v>
      </c>
      <c r="AD3651" s="56" t="s">
        <v>31</v>
      </c>
      <c r="AE3651" s="53">
        <v>81</v>
      </c>
      <c r="AF3651" s="51" t="str">
        <f t="shared" si="1247"/>
        <v/>
      </c>
      <c r="AG3651" s="51">
        <f t="shared" si="1248"/>
        <v>0</v>
      </c>
      <c r="AH3651" s="51">
        <f t="shared" si="1249"/>
        <v>0</v>
      </c>
      <c r="AI3651" s="51">
        <f t="shared" si="1250"/>
        <v>6.3791830000000003</v>
      </c>
      <c r="AJ3651" s="51">
        <f t="shared" si="1251"/>
        <v>20.959232</v>
      </c>
      <c r="AK3651" s="51">
        <f t="shared" si="1252"/>
        <v>19.619548999999999</v>
      </c>
      <c r="AL3651" s="51">
        <f t="shared" si="1253"/>
        <v>19.338263999999999</v>
      </c>
      <c r="AM3651" s="51">
        <f t="shared" si="1254"/>
        <v>18.007636999999999</v>
      </c>
      <c r="AN3651" s="51">
        <f t="shared" si="1255"/>
        <v>13.948992000000001</v>
      </c>
      <c r="AO3651" s="51">
        <f t="shared" si="1256"/>
        <v>15.869158000000001</v>
      </c>
      <c r="AP3651" s="51">
        <f t="shared" si="1257"/>
        <v>19.478639999999999</v>
      </c>
      <c r="AQ3651" s="51">
        <f t="shared" si="1258"/>
        <v>19.666632</v>
      </c>
      <c r="AR3651" s="51">
        <f t="shared" si="1259"/>
        <v>17.161975999999999</v>
      </c>
      <c r="AS3651" s="51">
        <f t="shared" si="1260"/>
        <v>18.188306999999998</v>
      </c>
      <c r="AT3651" s="51">
        <f t="shared" si="1261"/>
        <v>18.233629000000001</v>
      </c>
      <c r="AU3651" s="51">
        <f t="shared" si="1262"/>
        <v>18.920164</v>
      </c>
      <c r="AV3651" s="51">
        <f t="shared" si="1263"/>
        <v>21.203135</v>
      </c>
    </row>
    <row r="3652" spans="1:48">
      <c r="A3652" t="str">
        <f t="shared" si="1264"/>
        <v>41946Murilo/Kassio81</v>
      </c>
      <c r="B3652" s="50">
        <v>41946.603194444448</v>
      </c>
      <c r="C3652" s="44">
        <f t="shared" si="1265"/>
        <v>41946</v>
      </c>
      <c r="D3652" s="45" t="s">
        <v>20</v>
      </c>
      <c r="E3652" s="46">
        <v>81</v>
      </c>
      <c r="G3652" s="49" t="e">
        <f>VLOOKUP(C3652,#REF!,2,0)</f>
        <v>#REF!</v>
      </c>
      <c r="I3652" s="40">
        <v>0</v>
      </c>
      <c r="J3652" s="40">
        <v>0</v>
      </c>
      <c r="K3652" s="40">
        <v>24.217213000000001</v>
      </c>
      <c r="L3652" s="40">
        <v>39.937035000000002</v>
      </c>
      <c r="M3652" s="40">
        <v>36.087780000000002</v>
      </c>
      <c r="N3652" s="40">
        <v>36.558444999999999</v>
      </c>
      <c r="O3652" s="40">
        <v>34.235270999999997</v>
      </c>
      <c r="P3652" s="40">
        <v>25.119790999999999</v>
      </c>
      <c r="Q3652" s="40">
        <v>17.943619000000002</v>
      </c>
      <c r="R3652" s="40">
        <v>22.036000999999999</v>
      </c>
      <c r="S3652" s="40">
        <v>22.957595999999999</v>
      </c>
      <c r="T3652" s="40">
        <v>20.720203000000001</v>
      </c>
      <c r="U3652" s="40">
        <v>19.675467000000001</v>
      </c>
      <c r="V3652" s="40">
        <v>21.134211000000001</v>
      </c>
      <c r="W3652" s="40">
        <v>23.019756000000001</v>
      </c>
      <c r="X3652" s="40">
        <v>25.907093</v>
      </c>
      <c r="AA3652">
        <f t="shared" ref="AA3652:AA3715" si="1266">VLOOKUP(AB3652,$A$4:$B$4281,2,0)</f>
        <v>42424.462569444448</v>
      </c>
      <c r="AB3652" t="str">
        <f t="shared" ref="AB3652:AB3715" si="1267">AC3652&amp;AD3652&amp;AE3652</f>
        <v>42424Fábio81</v>
      </c>
      <c r="AC3652" s="52">
        <v>42424</v>
      </c>
      <c r="AD3652" s="56" t="s">
        <v>31</v>
      </c>
      <c r="AE3652" s="53">
        <v>81</v>
      </c>
      <c r="AF3652" s="51" t="str">
        <f t="shared" ref="AF3652:AF3715" si="1268">IF(VLOOKUP(AB3652,$A$4:$H$4281,8,0)=0,"",VLOOKUP(AB3652,$A$4:$H$4281,8,0))</f>
        <v/>
      </c>
      <c r="AG3652" s="51">
        <f t="shared" ref="AG3652:AG3715" si="1269">IFERROR(AVERAGEIFS(I:I,$C:$C,$AC3652,$D:$D,$AD3652,$E:$E,$AE3652,$F:$F,"&lt;&gt;X"),"N/A")</f>
        <v>0</v>
      </c>
      <c r="AH3652" s="51">
        <f t="shared" ref="AH3652:AH3715" si="1270">IFERROR(AVERAGEIFS(J:J,$C:$C,$AC3652,$D:$D,$AD3652,$E:$E,$AE3652,$F:$F,"&lt;&gt;X"),"N/A")</f>
        <v>0</v>
      </c>
      <c r="AI3652" s="51">
        <f t="shared" ref="AI3652:AI3715" si="1271">IFERROR(AVERAGEIFS(K:K,$C:$C,$AC3652,$D:$D,$AD3652,$E:$E,$AE3652,$F:$F,"&lt;&gt;X"),"N/A")</f>
        <v>6.6135390000000003</v>
      </c>
      <c r="AJ3652" s="51">
        <f t="shared" ref="AJ3652:AJ3715" si="1272">IFERROR(AVERAGEIFS(L:L,$C:$C,$AC3652,$D:$D,$AD3652,$E:$E,$AE3652,$F:$F,"&lt;&gt;X"),"N/A")</f>
        <v>20.475697</v>
      </c>
      <c r="AK3652" s="51">
        <f t="shared" ref="AK3652:AK3715" si="1273">IFERROR(AVERAGEIFS(M:M,$C:$C,$AC3652,$D:$D,$AD3652,$E:$E,$AE3652,$F:$F,"&lt;&gt;X"),"N/A")</f>
        <v>19.384998</v>
      </c>
      <c r="AL3652" s="51">
        <f t="shared" ref="AL3652:AL3715" si="1274">IFERROR(AVERAGEIFS(N:N,$C:$C,$AC3652,$D:$D,$AD3652,$E:$E,$AE3652,$F:$F,"&lt;&gt;X"),"N/A")</f>
        <v>19.105416999999999</v>
      </c>
      <c r="AM3652" s="51">
        <f t="shared" ref="AM3652:AM3715" si="1275">IFERROR(AVERAGEIFS(O:O,$C:$C,$AC3652,$D:$D,$AD3652,$E:$E,$AE3652,$F:$F,"&lt;&gt;X"),"N/A")</f>
        <v>17.604455999999999</v>
      </c>
      <c r="AN3652" s="51">
        <f t="shared" ref="AN3652:AN3715" si="1276">IFERROR(AVERAGEIFS(P:P,$C:$C,$AC3652,$D:$D,$AD3652,$E:$E,$AE3652,$F:$F,"&lt;&gt;X"),"N/A")</f>
        <v>13.557130000000001</v>
      </c>
      <c r="AO3652" s="51">
        <f t="shared" ref="AO3652:AO3715" si="1277">IFERROR(AVERAGEIFS(Q:Q,$C:$C,$AC3652,$D:$D,$AD3652,$E:$E,$AE3652,$F:$F,"&lt;&gt;X"),"N/A")</f>
        <v>14.913376</v>
      </c>
      <c r="AP3652" s="51">
        <f t="shared" ref="AP3652:AP3715" si="1278">IFERROR(AVERAGEIFS(R:R,$C:$C,$AC3652,$D:$D,$AD3652,$E:$E,$AE3652,$F:$F,"&lt;&gt;X"),"N/A")</f>
        <v>18.966383</v>
      </c>
      <c r="AQ3652" s="51">
        <f t="shared" ref="AQ3652:AQ3715" si="1279">IFERROR(AVERAGEIFS(S:S,$C:$C,$AC3652,$D:$D,$AD3652,$E:$E,$AE3652,$F:$F,"&lt;&gt;X"),"N/A")</f>
        <v>19.151875</v>
      </c>
      <c r="AR3652" s="51">
        <f t="shared" ref="AR3652:AR3715" si="1280">IFERROR(AVERAGEIFS(T:T,$C:$C,$AC3652,$D:$D,$AD3652,$E:$E,$AE3652,$F:$F,"&lt;&gt;X"),"N/A")</f>
        <v>16.768650000000001</v>
      </c>
      <c r="AS3652" s="51">
        <f t="shared" ref="AS3652:AS3715" si="1281">IFERROR(AVERAGEIFS(U:U,$C:$C,$AC3652,$D:$D,$AD3652,$E:$E,$AE3652,$F:$F,"&lt;&gt;X"),"N/A")</f>
        <v>17.693660999999999</v>
      </c>
      <c r="AT3652" s="51">
        <f t="shared" ref="AT3652:AT3715" si="1282">IFERROR(AVERAGEIFS(V:V,$C:$C,$AC3652,$D:$D,$AD3652,$E:$E,$AE3652,$F:$F,"&lt;&gt;X"),"N/A")</f>
        <v>17.827870999999998</v>
      </c>
      <c r="AU3652" s="51">
        <f t="shared" ref="AU3652:AU3715" si="1283">IFERROR(AVERAGEIFS(W:W,$C:$C,$AC3652,$D:$D,$AD3652,$E:$E,$AE3652,$F:$F,"&lt;&gt;X"),"N/A")</f>
        <v>18.143035999999999</v>
      </c>
      <c r="AV3652" s="51">
        <f t="shared" ref="AV3652:AV3715" si="1284">IFERROR(AVERAGEIFS(X:X,$C:$C,$AC3652,$D:$D,$AD3652,$E:$E,$AE3652,$F:$F,"&lt;&gt;X"),"N/A")</f>
        <v>20.475697</v>
      </c>
    </row>
    <row r="3653" spans="1:48">
      <c r="A3653" t="str">
        <f t="shared" ref="A3653:A3716" si="1285">C3653&amp;D3653&amp;E3653</f>
        <v>41948Murilo/Kassio81</v>
      </c>
      <c r="B3653" s="50">
        <v>41948.662511574075</v>
      </c>
      <c r="C3653" s="44">
        <f t="shared" si="1265"/>
        <v>41948</v>
      </c>
      <c r="D3653" s="45" t="s">
        <v>20</v>
      </c>
      <c r="E3653" s="46">
        <v>81</v>
      </c>
      <c r="G3653" s="49" t="e">
        <f>VLOOKUP(C3653,#REF!,2,0)</f>
        <v>#REF!</v>
      </c>
      <c r="I3653" s="40">
        <v>0</v>
      </c>
      <c r="J3653" s="40">
        <v>0</v>
      </c>
      <c r="K3653" s="40">
        <v>25.577513</v>
      </c>
      <c r="L3653" s="40">
        <v>41.513213999999998</v>
      </c>
      <c r="M3653" s="40">
        <v>38.956802000000003</v>
      </c>
      <c r="N3653" s="40">
        <v>40.514282000000001</v>
      </c>
      <c r="O3653" s="40">
        <v>37.988486999999999</v>
      </c>
      <c r="P3653" s="40">
        <v>29.604711999999999</v>
      </c>
      <c r="Q3653" s="40">
        <v>27.451124</v>
      </c>
      <c r="R3653" s="40">
        <v>36.166004000000001</v>
      </c>
      <c r="S3653" s="40">
        <v>38.068714</v>
      </c>
      <c r="T3653" s="40">
        <v>35.078319999999998</v>
      </c>
      <c r="U3653" s="40">
        <v>32.505577000000002</v>
      </c>
      <c r="V3653" s="40">
        <v>32.877800000000001</v>
      </c>
      <c r="W3653" s="40">
        <v>33.855441999999996</v>
      </c>
      <c r="X3653" s="40">
        <v>27.247107</v>
      </c>
      <c r="AA3653">
        <f t="shared" si="1266"/>
        <v>42429.743668981479</v>
      </c>
      <c r="AB3653" t="str">
        <f t="shared" si="1267"/>
        <v>42429Fábio81</v>
      </c>
      <c r="AC3653" s="52">
        <v>42429</v>
      </c>
      <c r="AD3653" s="56" t="s">
        <v>31</v>
      </c>
      <c r="AE3653" s="53">
        <v>81</v>
      </c>
      <c r="AF3653" s="51" t="str">
        <f t="shared" si="1268"/>
        <v>Saturação</v>
      </c>
      <c r="AG3653" s="51">
        <f t="shared" si="1269"/>
        <v>0</v>
      </c>
      <c r="AH3653" s="51">
        <f t="shared" si="1270"/>
        <v>0.40155000000000002</v>
      </c>
      <c r="AI3653" s="51">
        <f t="shared" si="1271"/>
        <v>24.134167000000001</v>
      </c>
      <c r="AJ3653" s="51">
        <f t="shared" si="1272"/>
        <v>23.667117999999999</v>
      </c>
      <c r="AK3653" s="51">
        <f t="shared" si="1273"/>
        <v>22.142672999999998</v>
      </c>
      <c r="AL3653" s="51">
        <f t="shared" si="1274"/>
        <v>21.007883</v>
      </c>
      <c r="AM3653" s="51">
        <f t="shared" si="1275"/>
        <v>21.695088999999999</v>
      </c>
      <c r="AN3653" s="51">
        <f t="shared" si="1276"/>
        <v>18.873989000000002</v>
      </c>
      <c r="AO3653" s="51">
        <f t="shared" si="1277"/>
        <v>15.283706</v>
      </c>
      <c r="AP3653" s="51">
        <f t="shared" si="1278"/>
        <v>22.443562</v>
      </c>
      <c r="AQ3653" s="51">
        <f t="shared" si="1279"/>
        <v>17.783073000000002</v>
      </c>
      <c r="AR3653" s="51">
        <f t="shared" si="1280"/>
        <v>11.65014</v>
      </c>
      <c r="AS3653" s="51">
        <f t="shared" si="1281"/>
        <v>9.4425729999999994</v>
      </c>
      <c r="AT3653" s="51">
        <f t="shared" si="1282"/>
        <v>12.195086</v>
      </c>
      <c r="AU3653" s="51">
        <f t="shared" si="1283"/>
        <v>11.188608</v>
      </c>
      <c r="AV3653" s="51">
        <f t="shared" si="1284"/>
        <v>11.542764</v>
      </c>
    </row>
    <row r="3654" spans="1:48">
      <c r="A3654" t="str">
        <f t="shared" si="1285"/>
        <v>41950Murilo/Kassio81</v>
      </c>
      <c r="B3654" s="50">
        <v>41950.353668981479</v>
      </c>
      <c r="C3654" s="44">
        <f t="shared" si="1265"/>
        <v>41950</v>
      </c>
      <c r="D3654" s="45" t="s">
        <v>20</v>
      </c>
      <c r="E3654" s="46">
        <v>81</v>
      </c>
      <c r="G3654" s="49" t="e">
        <f>VLOOKUP(C3654,#REF!,2,0)</f>
        <v>#REF!</v>
      </c>
      <c r="I3654" s="40">
        <v>0</v>
      </c>
      <c r="J3654" s="40">
        <v>0</v>
      </c>
      <c r="K3654" s="40">
        <v>21.854040000000001</v>
      </c>
      <c r="L3654" s="40">
        <v>39.119338999999997</v>
      </c>
      <c r="M3654" s="40">
        <v>35.232684999999996</v>
      </c>
      <c r="N3654" s="40">
        <v>36.087780000000002</v>
      </c>
      <c r="O3654" s="40">
        <v>33.553108000000002</v>
      </c>
      <c r="P3654" s="40">
        <v>25.315441</v>
      </c>
      <c r="Q3654" s="40">
        <v>23.835629999999998</v>
      </c>
      <c r="R3654" s="40">
        <v>32.505577000000002</v>
      </c>
      <c r="S3654" s="40">
        <v>32.803176999999998</v>
      </c>
      <c r="T3654" s="40">
        <v>30.820837000000001</v>
      </c>
      <c r="U3654" s="40">
        <v>27.930150999999999</v>
      </c>
      <c r="V3654" s="40">
        <v>28.970938</v>
      </c>
      <c r="W3654" s="40">
        <v>30.820837000000001</v>
      </c>
      <c r="X3654" s="40">
        <v>28.344125999999999</v>
      </c>
      <c r="AA3654">
        <f t="shared" si="1266"/>
        <v>42431.46912037037</v>
      </c>
      <c r="AB3654" t="str">
        <f t="shared" si="1267"/>
        <v>42431Fábio81</v>
      </c>
      <c r="AC3654" s="52">
        <v>42431</v>
      </c>
      <c r="AD3654" s="56" t="s">
        <v>31</v>
      </c>
      <c r="AE3654" s="53">
        <v>81</v>
      </c>
      <c r="AF3654" s="51" t="str">
        <f t="shared" si="1268"/>
        <v/>
      </c>
      <c r="AG3654" s="51">
        <f t="shared" si="1269"/>
        <v>0</v>
      </c>
      <c r="AH3654" s="51">
        <f t="shared" si="1270"/>
        <v>0</v>
      </c>
      <c r="AI3654" s="51">
        <f t="shared" si="1271"/>
        <v>7.7414560000000003</v>
      </c>
      <c r="AJ3654" s="51">
        <f t="shared" si="1272"/>
        <v>21.497633</v>
      </c>
      <c r="AK3654" s="51">
        <f t="shared" si="1273"/>
        <v>20.188268999999998</v>
      </c>
      <c r="AL3654" s="51">
        <f t="shared" si="1274"/>
        <v>20.188268999999998</v>
      </c>
      <c r="AM3654" s="51">
        <f t="shared" si="1275"/>
        <v>18.827883</v>
      </c>
      <c r="AN3654" s="51">
        <f t="shared" si="1276"/>
        <v>14.709673</v>
      </c>
      <c r="AO3654" s="51">
        <f t="shared" si="1277"/>
        <v>16.251532000000001</v>
      </c>
      <c r="AP3654" s="51">
        <f t="shared" si="1278"/>
        <v>20.33173</v>
      </c>
      <c r="AQ3654" s="51">
        <f t="shared" si="1279"/>
        <v>20.813578</v>
      </c>
      <c r="AR3654" s="51">
        <f t="shared" si="1280"/>
        <v>18.552409999999998</v>
      </c>
      <c r="AS3654" s="51">
        <f t="shared" si="1281"/>
        <v>19.666632</v>
      </c>
      <c r="AT3654" s="51">
        <f t="shared" si="1282"/>
        <v>19.525558</v>
      </c>
      <c r="AU3654" s="51">
        <f t="shared" si="1283"/>
        <v>20.765158</v>
      </c>
      <c r="AV3654" s="51">
        <f t="shared" si="1284"/>
        <v>23.306941999999999</v>
      </c>
    </row>
    <row r="3655" spans="1:48">
      <c r="A3655" t="str">
        <f t="shared" si="1285"/>
        <v>41956Murilo/Kassio81</v>
      </c>
      <c r="B3655" s="50">
        <v>41956.680243055554</v>
      </c>
      <c r="C3655" s="44">
        <f t="shared" si="1265"/>
        <v>41956</v>
      </c>
      <c r="D3655" s="45" t="s">
        <v>20</v>
      </c>
      <c r="E3655" s="46">
        <v>81</v>
      </c>
      <c r="G3655" s="49" t="e">
        <f>VLOOKUP(C3655,#REF!,2,0)</f>
        <v>#REF!</v>
      </c>
      <c r="I3655" s="40">
        <v>0</v>
      </c>
      <c r="J3655" s="40">
        <v>0</v>
      </c>
      <c r="K3655" s="40">
        <v>24.153390999999999</v>
      </c>
      <c r="L3655" s="40">
        <v>40.183948999999998</v>
      </c>
      <c r="M3655" s="40">
        <v>31.474726</v>
      </c>
      <c r="N3655" s="40">
        <v>31.328807999999999</v>
      </c>
      <c r="O3655" s="40">
        <v>29.817532</v>
      </c>
      <c r="P3655" s="40">
        <v>22.340997999999999</v>
      </c>
      <c r="Q3655" s="40">
        <v>21.015474000000001</v>
      </c>
      <c r="R3655" s="40">
        <v>28.761232</v>
      </c>
      <c r="S3655" s="40">
        <v>30.031096000000002</v>
      </c>
      <c r="T3655" s="40">
        <v>27.792849</v>
      </c>
      <c r="U3655" s="40">
        <v>25.119790999999999</v>
      </c>
      <c r="V3655" s="40">
        <v>25.774999999999999</v>
      </c>
      <c r="W3655" s="40">
        <v>26.639799</v>
      </c>
      <c r="X3655" s="40">
        <v>27.451124</v>
      </c>
      <c r="AA3655">
        <f t="shared" si="1266"/>
        <v>42433.729618055557</v>
      </c>
      <c r="AB3655" t="str">
        <f t="shared" si="1267"/>
        <v>42433Fábio81</v>
      </c>
      <c r="AC3655" s="52">
        <v>42433</v>
      </c>
      <c r="AD3655" s="56" t="s">
        <v>31</v>
      </c>
      <c r="AE3655" s="53">
        <v>81</v>
      </c>
      <c r="AF3655" s="51" t="str">
        <f t="shared" si="1268"/>
        <v/>
      </c>
      <c r="AG3655" s="51">
        <f t="shared" si="1269"/>
        <v>0</v>
      </c>
      <c r="AH3655" s="51">
        <f t="shared" si="1270"/>
        <v>0.58316999999999997</v>
      </c>
      <c r="AI3655" s="51">
        <f t="shared" si="1271"/>
        <v>20.427655999999999</v>
      </c>
      <c r="AJ3655" s="51">
        <f t="shared" si="1272"/>
        <v>19.902884</v>
      </c>
      <c r="AK3655" s="51">
        <f t="shared" si="1273"/>
        <v>19.105416999999999</v>
      </c>
      <c r="AL3655" s="51">
        <f t="shared" si="1274"/>
        <v>19.244942000000002</v>
      </c>
      <c r="AM3655" s="51">
        <f t="shared" si="1275"/>
        <v>18.415436</v>
      </c>
      <c r="AN3655" s="51">
        <f t="shared" si="1276"/>
        <v>13.830831</v>
      </c>
      <c r="AO3655" s="51">
        <f t="shared" si="1277"/>
        <v>15.036293000000001</v>
      </c>
      <c r="AP3655" s="51">
        <f t="shared" si="1278"/>
        <v>18.920164</v>
      </c>
      <c r="AQ3655" s="51">
        <f t="shared" si="1279"/>
        <v>21.252056</v>
      </c>
      <c r="AR3655" s="51">
        <f t="shared" si="1280"/>
        <v>21.497633</v>
      </c>
      <c r="AS3655" s="51">
        <f t="shared" si="1281"/>
        <v>20.092924</v>
      </c>
      <c r="AT3655" s="51">
        <f t="shared" si="1282"/>
        <v>20.523775000000001</v>
      </c>
      <c r="AU3655" s="51">
        <f t="shared" si="1283"/>
        <v>21.350121999999999</v>
      </c>
      <c r="AV3655" s="51">
        <f t="shared" si="1284"/>
        <v>22.898644999999998</v>
      </c>
    </row>
    <row r="3656" spans="1:48">
      <c r="A3656" t="str">
        <f t="shared" si="1285"/>
        <v>41957Murilo/Kassio81</v>
      </c>
      <c r="B3656" s="50">
        <v>41957.319641203707</v>
      </c>
      <c r="C3656" s="44">
        <f t="shared" si="1265"/>
        <v>41957</v>
      </c>
      <c r="D3656" s="45" t="s">
        <v>20</v>
      </c>
      <c r="E3656" s="46">
        <v>81</v>
      </c>
      <c r="G3656" s="49" t="e">
        <f>VLOOKUP(C3656,#REF!,2,0)</f>
        <v>#REF!</v>
      </c>
      <c r="I3656" s="40">
        <v>0</v>
      </c>
      <c r="J3656" s="40">
        <v>0</v>
      </c>
      <c r="K3656" s="40">
        <v>23.394455000000001</v>
      </c>
      <c r="L3656" s="40">
        <v>39.937035000000002</v>
      </c>
      <c r="M3656" s="40">
        <v>35.464916000000002</v>
      </c>
      <c r="N3656" s="40">
        <v>31.988050000000001</v>
      </c>
      <c r="O3656" s="40">
        <v>29.392672999999998</v>
      </c>
      <c r="P3656" s="40">
        <v>21.612684000000002</v>
      </c>
      <c r="Q3656" s="40">
        <v>20.427109000000002</v>
      </c>
      <c r="R3656" s="40">
        <v>27.998936</v>
      </c>
      <c r="S3656" s="40">
        <v>29.463267999999999</v>
      </c>
      <c r="T3656" s="40">
        <v>26.976317999999999</v>
      </c>
      <c r="U3656" s="40">
        <v>24.153390999999999</v>
      </c>
      <c r="V3656" s="40">
        <v>24.924942000000001</v>
      </c>
      <c r="W3656" s="40">
        <v>26.105858000000001</v>
      </c>
      <c r="X3656" s="40">
        <v>26.908846</v>
      </c>
      <c r="AA3656">
        <f t="shared" si="1266"/>
        <v>42198.486689814818</v>
      </c>
      <c r="AB3656" t="str">
        <f t="shared" si="1267"/>
        <v>42198Fábio82</v>
      </c>
      <c r="AC3656" s="52">
        <v>42198</v>
      </c>
      <c r="AD3656" s="56" t="s">
        <v>31</v>
      </c>
      <c r="AE3656" s="53">
        <v>82</v>
      </c>
      <c r="AF3656" s="51" t="str">
        <f t="shared" si="1268"/>
        <v/>
      </c>
      <c r="AG3656" s="51">
        <f t="shared" si="1269"/>
        <v>0</v>
      </c>
      <c r="AH3656" s="51">
        <f t="shared" si="1270"/>
        <v>0</v>
      </c>
      <c r="AI3656" s="51">
        <f t="shared" si="1271"/>
        <v>0</v>
      </c>
      <c r="AJ3656" s="51">
        <f t="shared" si="1272"/>
        <v>0</v>
      </c>
      <c r="AK3656" s="51">
        <f t="shared" si="1273"/>
        <v>0</v>
      </c>
      <c r="AL3656" s="51">
        <f t="shared" si="1274"/>
        <v>0</v>
      </c>
      <c r="AM3656" s="51">
        <f t="shared" si="1275"/>
        <v>0</v>
      </c>
      <c r="AN3656" s="51">
        <f t="shared" si="1276"/>
        <v>22.594749</v>
      </c>
      <c r="AO3656" s="51">
        <f t="shared" si="1277"/>
        <v>17.559964999999998</v>
      </c>
      <c r="AP3656" s="51">
        <f t="shared" si="1278"/>
        <v>20.236034</v>
      </c>
      <c r="AQ3656" s="51">
        <f t="shared" si="1279"/>
        <v>22.645251999999999</v>
      </c>
      <c r="AR3656" s="51">
        <f t="shared" si="1280"/>
        <v>23.102335</v>
      </c>
      <c r="AS3656" s="51">
        <f t="shared" si="1281"/>
        <v>22.242746</v>
      </c>
      <c r="AT3656" s="51">
        <f t="shared" si="1282"/>
        <v>22.847866</v>
      </c>
      <c r="AU3656" s="51">
        <f t="shared" si="1283"/>
        <v>20.283854000000002</v>
      </c>
      <c r="AV3656" s="51">
        <f t="shared" si="1284"/>
        <v>21.30105</v>
      </c>
    </row>
    <row r="3657" spans="1:48">
      <c r="A3657" t="str">
        <f t="shared" si="1285"/>
        <v>41960Murilo/Kassio81</v>
      </c>
      <c r="B3657" s="50">
        <v>41960.659386574072</v>
      </c>
      <c r="C3657" s="44">
        <f t="shared" si="1265"/>
        <v>41960</v>
      </c>
      <c r="D3657" s="45" t="s">
        <v>20</v>
      </c>
      <c r="E3657" s="46">
        <v>81</v>
      </c>
      <c r="G3657" s="49" t="e">
        <f>VLOOKUP(C3657,#REF!,2,0)</f>
        <v>#REF!</v>
      </c>
      <c r="I3657" s="40">
        <v>0</v>
      </c>
      <c r="J3657" s="40">
        <v>0</v>
      </c>
      <c r="K3657" s="40">
        <v>17.189468000000002</v>
      </c>
      <c r="L3657" s="40">
        <v>35.387413000000002</v>
      </c>
      <c r="M3657" s="40">
        <v>29.251740000000002</v>
      </c>
      <c r="N3657" s="40">
        <v>26.774146999999999</v>
      </c>
      <c r="O3657" s="40">
        <v>25.907093</v>
      </c>
      <c r="P3657" s="40">
        <v>19.618271</v>
      </c>
      <c r="Q3657" s="40">
        <v>18.272144000000001</v>
      </c>
      <c r="R3657" s="40">
        <v>24.795479</v>
      </c>
      <c r="S3657" s="40">
        <v>26.238823</v>
      </c>
      <c r="T3657" s="40">
        <v>23.772342999999999</v>
      </c>
      <c r="U3657" s="40">
        <v>22.096827000000001</v>
      </c>
      <c r="V3657" s="40">
        <v>22.957595999999999</v>
      </c>
      <c r="W3657" s="40">
        <v>24.345112</v>
      </c>
      <c r="X3657" s="40">
        <v>26.372135</v>
      </c>
      <c r="AA3657">
        <f t="shared" si="1266"/>
        <v>42199.446643518517</v>
      </c>
      <c r="AB3657" t="str">
        <f t="shared" si="1267"/>
        <v>42199Fábio82</v>
      </c>
      <c r="AC3657" s="52">
        <v>42199</v>
      </c>
      <c r="AD3657" s="56" t="s">
        <v>31</v>
      </c>
      <c r="AE3657" s="53">
        <v>82</v>
      </c>
      <c r="AF3657" s="51" t="str">
        <f t="shared" si="1268"/>
        <v/>
      </c>
      <c r="AG3657" s="51">
        <f t="shared" si="1269"/>
        <v>0</v>
      </c>
      <c r="AH3657" s="51">
        <f t="shared" si="1270"/>
        <v>0</v>
      </c>
      <c r="AI3657" s="51">
        <f t="shared" si="1271"/>
        <v>0</v>
      </c>
      <c r="AJ3657" s="51">
        <f t="shared" si="1272"/>
        <v>0</v>
      </c>
      <c r="AK3657" s="51">
        <f t="shared" si="1273"/>
        <v>0</v>
      </c>
      <c r="AL3657" s="51">
        <f t="shared" si="1274"/>
        <v>0</v>
      </c>
      <c r="AM3657" s="51">
        <f t="shared" si="1275"/>
        <v>0</v>
      </c>
      <c r="AN3657" s="51">
        <f t="shared" si="1276"/>
        <v>22.142672999999998</v>
      </c>
      <c r="AO3657" s="51">
        <f t="shared" si="1277"/>
        <v>16.509063999999999</v>
      </c>
      <c r="AP3657" s="51">
        <f t="shared" si="1278"/>
        <v>19.244942000000002</v>
      </c>
      <c r="AQ3657" s="51">
        <f t="shared" si="1279"/>
        <v>21.695088999999999</v>
      </c>
      <c r="AR3657" s="51">
        <f t="shared" si="1280"/>
        <v>22.343050000000002</v>
      </c>
      <c r="AS3657" s="51">
        <f t="shared" si="1281"/>
        <v>21.695088999999999</v>
      </c>
      <c r="AT3657" s="51">
        <f t="shared" si="1282"/>
        <v>21.744581</v>
      </c>
      <c r="AU3657" s="51">
        <f t="shared" si="1283"/>
        <v>20.188268999999998</v>
      </c>
      <c r="AV3657" s="51">
        <f t="shared" si="1284"/>
        <v>20.862079999999999</v>
      </c>
    </row>
    <row r="3658" spans="1:48">
      <c r="A3658" t="str">
        <f t="shared" si="1285"/>
        <v>41960Murilo/Kassio81</v>
      </c>
      <c r="B3658" s="50">
        <v>41960.659988425927</v>
      </c>
      <c r="C3658" s="44">
        <f t="shared" si="1265"/>
        <v>41960</v>
      </c>
      <c r="D3658" s="45" t="s">
        <v>20</v>
      </c>
      <c r="E3658" s="46">
        <v>81</v>
      </c>
      <c r="F3658" s="43" t="s">
        <v>158</v>
      </c>
      <c r="G3658" s="49" t="e">
        <f>VLOOKUP(C3658,#REF!,2,0)</f>
        <v>#REF!</v>
      </c>
      <c r="H3658" s="43" t="s">
        <v>160</v>
      </c>
      <c r="I3658" s="40">
        <v>0</v>
      </c>
      <c r="J3658" s="40">
        <v>0</v>
      </c>
      <c r="K3658" s="40">
        <v>31.183260000000001</v>
      </c>
      <c r="L3658" s="40">
        <v>30.317093</v>
      </c>
      <c r="M3658" s="40">
        <v>21.733191999999999</v>
      </c>
      <c r="N3658" s="40">
        <v>24.217213000000001</v>
      </c>
      <c r="O3658" s="40">
        <v>22.157710999999999</v>
      </c>
      <c r="P3658" s="40">
        <v>24.601942000000001</v>
      </c>
      <c r="Q3658" s="40">
        <v>25.446300999999998</v>
      </c>
      <c r="R3658" s="40">
        <v>28.691483999999999</v>
      </c>
      <c r="S3658" s="40">
        <v>31.767537999999998</v>
      </c>
      <c r="T3658" s="40">
        <v>27.043897999999999</v>
      </c>
      <c r="U3658" s="40">
        <v>27.519283000000001</v>
      </c>
      <c r="V3658" s="40">
        <v>22.957595999999999</v>
      </c>
      <c r="W3658" s="40">
        <v>20.194241999999999</v>
      </c>
      <c r="X3658" s="40">
        <v>34.235270999999997</v>
      </c>
      <c r="AA3658">
        <f t="shared" si="1266"/>
        <v>42226.382430555554</v>
      </c>
      <c r="AB3658" t="str">
        <f t="shared" si="1267"/>
        <v>42226Fábio82</v>
      </c>
      <c r="AC3658" s="52">
        <v>42226</v>
      </c>
      <c r="AD3658" s="56" t="s">
        <v>31</v>
      </c>
      <c r="AE3658" s="53">
        <v>82</v>
      </c>
      <c r="AF3658" s="51" t="str">
        <f t="shared" si="1268"/>
        <v/>
      </c>
      <c r="AG3658" s="51">
        <f t="shared" si="1269"/>
        <v>0</v>
      </c>
      <c r="AH3658" s="51">
        <f t="shared" si="1270"/>
        <v>0</v>
      </c>
      <c r="AI3658" s="51">
        <f t="shared" si="1271"/>
        <v>0</v>
      </c>
      <c r="AJ3658" s="51">
        <f t="shared" si="1272"/>
        <v>0</v>
      </c>
      <c r="AK3658" s="51">
        <f t="shared" si="1273"/>
        <v>0</v>
      </c>
      <c r="AL3658" s="51">
        <f t="shared" si="1274"/>
        <v>0</v>
      </c>
      <c r="AM3658" s="51">
        <f t="shared" si="1275"/>
        <v>0</v>
      </c>
      <c r="AN3658" s="51">
        <f t="shared" si="1276"/>
        <v>18.552409999999998</v>
      </c>
      <c r="AO3658" s="51">
        <f t="shared" si="1277"/>
        <v>16.294301999999998</v>
      </c>
      <c r="AP3658" s="51">
        <f t="shared" si="1278"/>
        <v>18.873989000000002</v>
      </c>
      <c r="AQ3658" s="51">
        <f t="shared" si="1279"/>
        <v>21.350121999999999</v>
      </c>
      <c r="AR3658" s="51">
        <f t="shared" si="1280"/>
        <v>21.744581</v>
      </c>
      <c r="AS3658" s="51">
        <f t="shared" si="1281"/>
        <v>20.71678</v>
      </c>
      <c r="AT3658" s="51">
        <f t="shared" si="1282"/>
        <v>21.30105</v>
      </c>
      <c r="AU3658" s="51">
        <f t="shared" si="1283"/>
        <v>18.73584</v>
      </c>
      <c r="AV3658" s="51">
        <f t="shared" si="1284"/>
        <v>19.338263999999999</v>
      </c>
    </row>
    <row r="3659" spans="1:48">
      <c r="A3659" t="str">
        <f t="shared" si="1285"/>
        <v>41962Murilo/Kassio81</v>
      </c>
      <c r="B3659" s="50">
        <v>41962.625115740739</v>
      </c>
      <c r="C3659" s="44">
        <f t="shared" si="1265"/>
        <v>41962</v>
      </c>
      <c r="D3659" s="45" t="s">
        <v>20</v>
      </c>
      <c r="E3659" s="46">
        <v>81</v>
      </c>
      <c r="G3659" s="49" t="e">
        <f>VLOOKUP(C3659,#REF!,2,0)</f>
        <v>#REF!</v>
      </c>
      <c r="I3659" s="40">
        <v>0</v>
      </c>
      <c r="J3659" s="40">
        <v>0</v>
      </c>
      <c r="K3659" s="40">
        <v>3.8479329999999998</v>
      </c>
      <c r="L3659" s="40">
        <v>31.988050000000001</v>
      </c>
      <c r="M3659" s="40">
        <v>25.774999999999999</v>
      </c>
      <c r="N3659" s="40">
        <v>24.281115</v>
      </c>
      <c r="O3659" s="40">
        <v>23.772342999999999</v>
      </c>
      <c r="P3659" s="40">
        <v>17.998139999999999</v>
      </c>
      <c r="Q3659" s="40">
        <v>17.242757999999998</v>
      </c>
      <c r="R3659" s="40">
        <v>23.772342999999999</v>
      </c>
      <c r="S3659" s="40">
        <v>24.537593999999999</v>
      </c>
      <c r="T3659" s="40">
        <v>23.019756000000001</v>
      </c>
      <c r="U3659" s="40">
        <v>21.253294</v>
      </c>
      <c r="V3659" s="40">
        <v>22.402258</v>
      </c>
      <c r="W3659" s="40">
        <v>23.835629999999998</v>
      </c>
      <c r="X3659" s="40">
        <v>25.973248999999999</v>
      </c>
      <c r="AA3659">
        <f t="shared" si="1266"/>
        <v>42228.514930555553</v>
      </c>
      <c r="AB3659" t="str">
        <f t="shared" si="1267"/>
        <v>42228Fábio82</v>
      </c>
      <c r="AC3659" s="52">
        <v>42228</v>
      </c>
      <c r="AD3659" s="56" t="s">
        <v>31</v>
      </c>
      <c r="AE3659" s="53">
        <v>82</v>
      </c>
      <c r="AF3659" s="51" t="str">
        <f t="shared" si="1268"/>
        <v/>
      </c>
      <c r="AG3659" s="51">
        <f t="shared" si="1269"/>
        <v>0</v>
      </c>
      <c r="AH3659" s="51">
        <f t="shared" si="1270"/>
        <v>0</v>
      </c>
      <c r="AI3659" s="51">
        <f t="shared" si="1271"/>
        <v>0</v>
      </c>
      <c r="AJ3659" s="51">
        <f t="shared" si="1272"/>
        <v>0</v>
      </c>
      <c r="AK3659" s="51">
        <f t="shared" si="1273"/>
        <v>0</v>
      </c>
      <c r="AL3659" s="51">
        <f t="shared" si="1274"/>
        <v>0</v>
      </c>
      <c r="AM3659" s="51">
        <f t="shared" si="1275"/>
        <v>0</v>
      </c>
      <c r="AN3659" s="51">
        <f t="shared" si="1276"/>
        <v>22.898644999999998</v>
      </c>
      <c r="AO3659" s="51">
        <f t="shared" si="1277"/>
        <v>18.598167</v>
      </c>
      <c r="AP3659" s="51">
        <f t="shared" si="1278"/>
        <v>21.744581</v>
      </c>
      <c r="AQ3659" s="51">
        <f t="shared" si="1279"/>
        <v>23.204552</v>
      </c>
      <c r="AR3659" s="51">
        <f t="shared" si="1280"/>
        <v>24.816673000000002</v>
      </c>
      <c r="AS3659" s="51">
        <f t="shared" si="1281"/>
        <v>26.645285000000001</v>
      </c>
      <c r="AT3659" s="51">
        <f t="shared" si="1282"/>
        <v>26.700047999999999</v>
      </c>
      <c r="AU3659" s="51">
        <f t="shared" si="1283"/>
        <v>26.974508</v>
      </c>
      <c r="AV3659" s="51">
        <f t="shared" si="1284"/>
        <v>27.527462</v>
      </c>
    </row>
    <row r="3660" spans="1:48">
      <c r="A3660" t="str">
        <f t="shared" si="1285"/>
        <v>41963Murilo/Kassio81</v>
      </c>
      <c r="B3660" s="50">
        <v>41963.379178240742</v>
      </c>
      <c r="C3660" s="44">
        <f t="shared" si="1265"/>
        <v>41963</v>
      </c>
      <c r="D3660" s="45" t="s">
        <v>20</v>
      </c>
      <c r="E3660" s="46">
        <v>81</v>
      </c>
      <c r="G3660" s="49" t="e">
        <f>VLOOKUP(C3660,#REF!,2,0)</f>
        <v>#REF!</v>
      </c>
      <c r="I3660" s="40">
        <v>0</v>
      </c>
      <c r="J3660" s="40">
        <v>0</v>
      </c>
      <c r="K3660" s="40">
        <v>12.894133999999999</v>
      </c>
      <c r="L3660" s="40">
        <v>31.328807999999999</v>
      </c>
      <c r="M3660" s="40">
        <v>25.315441</v>
      </c>
      <c r="N3660" s="40">
        <v>24.281115</v>
      </c>
      <c r="O3660" s="40">
        <v>23.269210999999999</v>
      </c>
      <c r="P3660" s="40">
        <v>17.672270000000001</v>
      </c>
      <c r="Q3660" s="40">
        <v>16.977198000000001</v>
      </c>
      <c r="R3660" s="40">
        <v>23.331790999999999</v>
      </c>
      <c r="S3660" s="40">
        <v>23.962475000000001</v>
      </c>
      <c r="T3660" s="40">
        <v>22.340997999999999</v>
      </c>
      <c r="U3660" s="40">
        <v>21.015474000000001</v>
      </c>
      <c r="V3660" s="40">
        <v>22.218719</v>
      </c>
      <c r="W3660" s="40">
        <v>23.709154000000002</v>
      </c>
      <c r="X3660" s="40">
        <v>25.840996000000001</v>
      </c>
      <c r="AA3660">
        <f t="shared" si="1266"/>
        <v>42231.603680555556</v>
      </c>
      <c r="AB3660" t="str">
        <f t="shared" si="1267"/>
        <v>42231Fábio82</v>
      </c>
      <c r="AC3660" s="52">
        <v>42231</v>
      </c>
      <c r="AD3660" s="56" t="s">
        <v>31</v>
      </c>
      <c r="AE3660" s="53">
        <v>82</v>
      </c>
      <c r="AF3660" s="51" t="str">
        <f t="shared" si="1268"/>
        <v/>
      </c>
      <c r="AG3660" s="51">
        <f t="shared" si="1269"/>
        <v>0</v>
      </c>
      <c r="AH3660" s="51">
        <f t="shared" si="1270"/>
        <v>0</v>
      </c>
      <c r="AI3660" s="51">
        <f t="shared" si="1271"/>
        <v>0</v>
      </c>
      <c r="AJ3660" s="51">
        <f t="shared" si="1272"/>
        <v>0</v>
      </c>
      <c r="AK3660" s="51">
        <f t="shared" si="1273"/>
        <v>0</v>
      </c>
      <c r="AL3660" s="51">
        <f t="shared" si="1274"/>
        <v>0</v>
      </c>
      <c r="AM3660" s="51">
        <f t="shared" si="1275"/>
        <v>0</v>
      </c>
      <c r="AN3660" s="51">
        <f t="shared" si="1276"/>
        <v>22.042797</v>
      </c>
      <c r="AO3660" s="51">
        <f t="shared" si="1277"/>
        <v>17.030346000000002</v>
      </c>
      <c r="AP3660" s="51">
        <f t="shared" si="1278"/>
        <v>19.997803000000001</v>
      </c>
      <c r="AQ3660" s="51">
        <f t="shared" si="1279"/>
        <v>21.893456</v>
      </c>
      <c r="AR3660" s="51">
        <f t="shared" si="1280"/>
        <v>22.393265</v>
      </c>
      <c r="AS3660" s="51">
        <f t="shared" si="1281"/>
        <v>21.645641000000001</v>
      </c>
      <c r="AT3660" s="51">
        <f t="shared" si="1282"/>
        <v>22.292839000000001</v>
      </c>
      <c r="AU3660" s="51">
        <f t="shared" si="1283"/>
        <v>19.902884</v>
      </c>
      <c r="AV3660" s="51">
        <f t="shared" si="1284"/>
        <v>20.959232</v>
      </c>
    </row>
    <row r="3661" spans="1:48">
      <c r="A3661" t="str">
        <f t="shared" si="1285"/>
        <v>41967Murilo/Kassio81</v>
      </c>
      <c r="B3661" s="50">
        <v>41967.672407407408</v>
      </c>
      <c r="C3661" s="44">
        <f t="shared" si="1265"/>
        <v>41967</v>
      </c>
      <c r="D3661" s="45" t="s">
        <v>20</v>
      </c>
      <c r="E3661" s="46">
        <v>81</v>
      </c>
      <c r="G3661" s="49" t="e">
        <f>VLOOKUP(C3661,#REF!,2,0)</f>
        <v>#REF!</v>
      </c>
      <c r="I3661" s="40">
        <v>0</v>
      </c>
      <c r="J3661" s="40">
        <v>0</v>
      </c>
      <c r="K3661" s="40">
        <v>11.69796</v>
      </c>
      <c r="L3661" s="40">
        <v>28.274913999999999</v>
      </c>
      <c r="M3661" s="40">
        <v>24.730868999999998</v>
      </c>
      <c r="N3661" s="40">
        <v>23.772342999999999</v>
      </c>
      <c r="O3661" s="40">
        <v>22.709892</v>
      </c>
      <c r="P3661" s="40">
        <v>16.193897</v>
      </c>
      <c r="Q3661" s="40">
        <v>16.039642000000001</v>
      </c>
      <c r="R3661" s="40">
        <v>22.036000999999999</v>
      </c>
      <c r="S3661" s="40">
        <v>23.081987000000002</v>
      </c>
      <c r="T3661" s="40">
        <v>20.779087000000001</v>
      </c>
      <c r="U3661" s="40">
        <v>19.732771</v>
      </c>
      <c r="V3661" s="40">
        <v>20.779087000000001</v>
      </c>
      <c r="W3661" s="40">
        <v>23.081987000000002</v>
      </c>
      <c r="X3661" s="40">
        <v>25.511876999999998</v>
      </c>
      <c r="AA3661">
        <f t="shared" si="1266"/>
        <v>42233.385937500003</v>
      </c>
      <c r="AB3661" t="str">
        <f t="shared" si="1267"/>
        <v>42233Fábio82</v>
      </c>
      <c r="AC3661" s="52">
        <v>42233</v>
      </c>
      <c r="AD3661" s="56" t="s">
        <v>31</v>
      </c>
      <c r="AE3661" s="53">
        <v>82</v>
      </c>
      <c r="AF3661" s="51" t="str">
        <f t="shared" si="1268"/>
        <v/>
      </c>
      <c r="AG3661" s="51">
        <f t="shared" si="1269"/>
        <v>0</v>
      </c>
      <c r="AH3661" s="51">
        <f t="shared" si="1270"/>
        <v>0</v>
      </c>
      <c r="AI3661" s="51">
        <f t="shared" si="1271"/>
        <v>0</v>
      </c>
      <c r="AJ3661" s="51">
        <f t="shared" si="1272"/>
        <v>0</v>
      </c>
      <c r="AK3661" s="51">
        <f t="shared" si="1273"/>
        <v>0</v>
      </c>
      <c r="AL3661" s="51">
        <f t="shared" si="1274"/>
        <v>0</v>
      </c>
      <c r="AM3661" s="51">
        <f t="shared" si="1275"/>
        <v>0</v>
      </c>
      <c r="AN3661" s="51">
        <f t="shared" si="1276"/>
        <v>20.427655999999999</v>
      </c>
      <c r="AO3661" s="51">
        <f t="shared" si="1277"/>
        <v>16.337140999999999</v>
      </c>
      <c r="AP3661" s="51">
        <f t="shared" si="1278"/>
        <v>19.478639999999999</v>
      </c>
      <c r="AQ3661" s="51">
        <f t="shared" si="1279"/>
        <v>21.30105</v>
      </c>
      <c r="AR3661" s="51">
        <f t="shared" si="1280"/>
        <v>21.99297</v>
      </c>
      <c r="AS3661" s="51">
        <f t="shared" si="1281"/>
        <v>21.056601000000001</v>
      </c>
      <c r="AT3661" s="51">
        <f t="shared" si="1282"/>
        <v>21.596231</v>
      </c>
      <c r="AU3661" s="51">
        <f t="shared" si="1283"/>
        <v>19.384998</v>
      </c>
      <c r="AV3661" s="51">
        <f t="shared" si="1284"/>
        <v>20.188268999999998</v>
      </c>
    </row>
    <row r="3662" spans="1:48">
      <c r="A3662" t="str">
        <f t="shared" si="1285"/>
        <v>41970Murilo/Kassio81</v>
      </c>
      <c r="B3662" s="50">
        <v>41970.59002314815</v>
      </c>
      <c r="C3662" s="44">
        <f t="shared" si="1265"/>
        <v>41970</v>
      </c>
      <c r="D3662" s="45" t="s">
        <v>20</v>
      </c>
      <c r="E3662" s="46">
        <v>81</v>
      </c>
      <c r="G3662" s="49" t="e">
        <f>VLOOKUP(C3662,#REF!,2,0)</f>
        <v>#REF!</v>
      </c>
      <c r="I3662" s="40">
        <v>0</v>
      </c>
      <c r="J3662" s="40">
        <v>0</v>
      </c>
      <c r="K3662" s="40">
        <v>22.895551999999999</v>
      </c>
      <c r="L3662" s="40">
        <v>41.012264000000002</v>
      </c>
      <c r="M3662" s="40">
        <v>37.748286999999998</v>
      </c>
      <c r="N3662" s="40">
        <v>38.309925</v>
      </c>
      <c r="O3662" s="40">
        <v>36.716000000000001</v>
      </c>
      <c r="P3662" s="40">
        <v>28.552289999999999</v>
      </c>
      <c r="Q3662" s="40">
        <v>26.706914999999999</v>
      </c>
      <c r="R3662" s="40">
        <v>35.001258999999997</v>
      </c>
      <c r="S3662" s="40">
        <v>36.009644000000002</v>
      </c>
      <c r="T3662" s="40">
        <v>33.855441999999996</v>
      </c>
      <c r="U3662" s="40">
        <v>26.372135</v>
      </c>
      <c r="V3662" s="40">
        <v>21.854040000000001</v>
      </c>
      <c r="W3662" s="40">
        <v>24.153390999999999</v>
      </c>
      <c r="X3662" s="40">
        <v>26.774146999999999</v>
      </c>
      <c r="AA3662">
        <f t="shared" si="1266"/>
        <v>42235.387118055558</v>
      </c>
      <c r="AB3662" t="str">
        <f t="shared" si="1267"/>
        <v>42235Fábio82</v>
      </c>
      <c r="AC3662" s="52">
        <v>42235</v>
      </c>
      <c r="AD3662" s="56" t="s">
        <v>31</v>
      </c>
      <c r="AE3662" s="53">
        <v>82</v>
      </c>
      <c r="AF3662" s="51" t="str">
        <f t="shared" si="1268"/>
        <v/>
      </c>
      <c r="AG3662" s="51">
        <f t="shared" si="1269"/>
        <v>0</v>
      </c>
      <c r="AH3662" s="51">
        <f t="shared" si="1270"/>
        <v>0</v>
      </c>
      <c r="AI3662" s="51">
        <f t="shared" si="1271"/>
        <v>0</v>
      </c>
      <c r="AJ3662" s="51">
        <f t="shared" si="1272"/>
        <v>0</v>
      </c>
      <c r="AK3662" s="51">
        <f t="shared" si="1273"/>
        <v>0</v>
      </c>
      <c r="AL3662" s="51">
        <f t="shared" si="1274"/>
        <v>0</v>
      </c>
      <c r="AM3662" s="51">
        <f t="shared" si="1275"/>
        <v>0</v>
      </c>
      <c r="AN3662" s="51">
        <f t="shared" si="1276"/>
        <v>20.092924</v>
      </c>
      <c r="AO3662" s="51">
        <f t="shared" si="1277"/>
        <v>16.725237</v>
      </c>
      <c r="AP3662" s="51">
        <f t="shared" si="1278"/>
        <v>19.384998</v>
      </c>
      <c r="AQ3662" s="51">
        <f t="shared" si="1279"/>
        <v>21.399222999999999</v>
      </c>
      <c r="AR3662" s="51">
        <f t="shared" si="1280"/>
        <v>21.794146999999999</v>
      </c>
      <c r="AS3662" s="51">
        <f t="shared" si="1281"/>
        <v>21.056601000000001</v>
      </c>
      <c r="AT3662" s="51">
        <f t="shared" si="1282"/>
        <v>21.843786000000001</v>
      </c>
      <c r="AU3662" s="51">
        <f t="shared" si="1283"/>
        <v>19.244942000000002</v>
      </c>
      <c r="AV3662" s="51">
        <f t="shared" si="1284"/>
        <v>19.902884</v>
      </c>
    </row>
    <row r="3663" spans="1:48">
      <c r="A3663" t="str">
        <f t="shared" si="1285"/>
        <v>41971Murilo/Kassio81</v>
      </c>
      <c r="B3663" s="50">
        <v>41971.438634259262</v>
      </c>
      <c r="C3663" s="44">
        <f t="shared" si="1265"/>
        <v>41971</v>
      </c>
      <c r="D3663" s="45" t="s">
        <v>20</v>
      </c>
      <c r="E3663" s="46">
        <v>81</v>
      </c>
      <c r="G3663" s="49" t="e">
        <f>VLOOKUP(C3663,#REF!,2,0)</f>
        <v>#REF!</v>
      </c>
      <c r="I3663" s="40">
        <v>0</v>
      </c>
      <c r="J3663" s="40">
        <v>0</v>
      </c>
      <c r="K3663" s="40">
        <v>22.218719</v>
      </c>
      <c r="L3663" s="40">
        <v>39.038032999999999</v>
      </c>
      <c r="M3663" s="40">
        <v>36.637206999999997</v>
      </c>
      <c r="N3663" s="40">
        <v>37.748286999999998</v>
      </c>
      <c r="O3663" s="40">
        <v>35.078319999999998</v>
      </c>
      <c r="P3663" s="40">
        <v>25.907093</v>
      </c>
      <c r="Q3663" s="40">
        <v>25.184933000000001</v>
      </c>
      <c r="R3663" s="40">
        <v>33.931216999999997</v>
      </c>
      <c r="S3663" s="40">
        <v>34.540657000000003</v>
      </c>
      <c r="T3663" s="40">
        <v>32.061729</v>
      </c>
      <c r="U3663" s="40">
        <v>27.247107</v>
      </c>
      <c r="V3663" s="40">
        <v>22.279807999999999</v>
      </c>
      <c r="W3663" s="40">
        <v>23.646038000000001</v>
      </c>
      <c r="X3663" s="40">
        <v>26.30545</v>
      </c>
      <c r="AA3663">
        <f t="shared" si="1266"/>
        <v>42240.622754629629</v>
      </c>
      <c r="AB3663" t="str">
        <f t="shared" si="1267"/>
        <v>42240Fábio82</v>
      </c>
      <c r="AC3663" s="52">
        <v>42240</v>
      </c>
      <c r="AD3663" s="56" t="s">
        <v>31</v>
      </c>
      <c r="AE3663" s="53">
        <v>82</v>
      </c>
      <c r="AF3663" s="51" t="str">
        <f t="shared" si="1268"/>
        <v/>
      </c>
      <c r="AG3663" s="51">
        <f t="shared" si="1269"/>
        <v>0</v>
      </c>
      <c r="AH3663" s="51">
        <f t="shared" si="1270"/>
        <v>0</v>
      </c>
      <c r="AI3663" s="51">
        <f t="shared" si="1271"/>
        <v>0</v>
      </c>
      <c r="AJ3663" s="51">
        <f t="shared" si="1272"/>
        <v>0</v>
      </c>
      <c r="AK3663" s="51">
        <f t="shared" si="1273"/>
        <v>0</v>
      </c>
      <c r="AL3663" s="51">
        <f t="shared" si="1274"/>
        <v>0</v>
      </c>
      <c r="AM3663" s="51">
        <f t="shared" si="1275"/>
        <v>0</v>
      </c>
      <c r="AN3663" s="51">
        <f t="shared" si="1276"/>
        <v>18.007636999999999</v>
      </c>
      <c r="AO3663" s="51">
        <f t="shared" si="1277"/>
        <v>16.123549000000001</v>
      </c>
      <c r="AP3663" s="51">
        <f t="shared" si="1278"/>
        <v>19.105416999999999</v>
      </c>
      <c r="AQ3663" s="51">
        <f t="shared" si="1279"/>
        <v>20.959232</v>
      </c>
      <c r="AR3663" s="51">
        <f t="shared" si="1280"/>
        <v>21.399222999999999</v>
      </c>
      <c r="AS3663" s="51">
        <f t="shared" si="1281"/>
        <v>20.71678</v>
      </c>
      <c r="AT3663" s="51">
        <f t="shared" si="1282"/>
        <v>21.350121999999999</v>
      </c>
      <c r="AU3663" s="51">
        <f t="shared" si="1283"/>
        <v>18.873989000000002</v>
      </c>
      <c r="AV3663" s="51">
        <f t="shared" si="1284"/>
        <v>19.478639999999999</v>
      </c>
    </row>
    <row r="3664" spans="1:48">
      <c r="A3664" t="str">
        <f t="shared" si="1285"/>
        <v>41974Murilo/Kassio81</v>
      </c>
      <c r="B3664" s="50">
        <v>41974.648333333331</v>
      </c>
      <c r="C3664" s="44">
        <f t="shared" si="1265"/>
        <v>41974</v>
      </c>
      <c r="D3664" s="45" t="s">
        <v>20</v>
      </c>
      <c r="E3664" s="46">
        <v>81</v>
      </c>
      <c r="G3664" s="49" t="e">
        <f>VLOOKUP(C3664,#REF!,2,0)</f>
        <v>#REF!</v>
      </c>
      <c r="I3664" s="40">
        <v>0</v>
      </c>
      <c r="J3664" s="40">
        <v>0</v>
      </c>
      <c r="K3664" s="40">
        <v>5.2438890000000002</v>
      </c>
      <c r="L3664" s="40">
        <v>33.931216999999997</v>
      </c>
      <c r="M3664" s="40">
        <v>33.102134999999997</v>
      </c>
      <c r="N3664" s="40">
        <v>31.474726</v>
      </c>
      <c r="O3664" s="40">
        <v>31.620987</v>
      </c>
      <c r="P3664" s="40">
        <v>25.380849999999999</v>
      </c>
      <c r="Q3664" s="40">
        <v>21.312973</v>
      </c>
      <c r="R3664" s="40">
        <v>29.111183</v>
      </c>
      <c r="S3664" s="40">
        <v>30.245471999999999</v>
      </c>
      <c r="T3664" s="40">
        <v>28.691483999999999</v>
      </c>
      <c r="U3664" s="40">
        <v>23.331790999999999</v>
      </c>
      <c r="V3664" s="40">
        <v>23.646038000000001</v>
      </c>
      <c r="W3664" s="40">
        <v>24.601942000000001</v>
      </c>
      <c r="X3664" s="40">
        <v>25.250136999999999</v>
      </c>
      <c r="AA3664">
        <f t="shared" si="1266"/>
        <v>42242.407951388886</v>
      </c>
      <c r="AB3664" t="str">
        <f t="shared" si="1267"/>
        <v>42242Fábio82</v>
      </c>
      <c r="AC3664" s="52">
        <v>42242</v>
      </c>
      <c r="AD3664" s="56" t="s">
        <v>31</v>
      </c>
      <c r="AE3664" s="53">
        <v>82</v>
      </c>
      <c r="AF3664" s="51" t="str">
        <f t="shared" si="1268"/>
        <v/>
      </c>
      <c r="AG3664" s="51">
        <f t="shared" si="1269"/>
        <v>0</v>
      </c>
      <c r="AH3664" s="51">
        <f t="shared" si="1270"/>
        <v>0</v>
      </c>
      <c r="AI3664" s="51">
        <f t="shared" si="1271"/>
        <v>0</v>
      </c>
      <c r="AJ3664" s="51">
        <f t="shared" si="1272"/>
        <v>0</v>
      </c>
      <c r="AK3664" s="51">
        <f t="shared" si="1273"/>
        <v>0</v>
      </c>
      <c r="AL3664" s="51">
        <f t="shared" si="1274"/>
        <v>0</v>
      </c>
      <c r="AM3664" s="51">
        <f t="shared" si="1275"/>
        <v>1.624E-3</v>
      </c>
      <c r="AN3664" s="51">
        <f t="shared" si="1276"/>
        <v>22.142672999999998</v>
      </c>
      <c r="AO3664" s="51">
        <f t="shared" si="1277"/>
        <v>18.143035999999999</v>
      </c>
      <c r="AP3664" s="51">
        <f t="shared" si="1278"/>
        <v>20.862079999999999</v>
      </c>
      <c r="AQ3664" s="51">
        <f t="shared" si="1279"/>
        <v>22.797143999999999</v>
      </c>
      <c r="AR3664" s="51">
        <f t="shared" si="1280"/>
        <v>22.797143999999999</v>
      </c>
      <c r="AS3664" s="51">
        <f t="shared" si="1281"/>
        <v>21.843786000000001</v>
      </c>
      <c r="AT3664" s="51">
        <f t="shared" si="1282"/>
        <v>22.092701000000002</v>
      </c>
      <c r="AU3664" s="51">
        <f t="shared" si="1283"/>
        <v>19.666632</v>
      </c>
      <c r="AV3664" s="51">
        <f t="shared" si="1284"/>
        <v>20.140577</v>
      </c>
    </row>
    <row r="3665" spans="1:48">
      <c r="A3665" t="str">
        <f t="shared" si="1285"/>
        <v>41976Murilo/Kassio81</v>
      </c>
      <c r="B3665" s="50">
        <v>41976.574525462966</v>
      </c>
      <c r="C3665" s="44">
        <f t="shared" si="1265"/>
        <v>41976</v>
      </c>
      <c r="D3665" s="45" t="s">
        <v>20</v>
      </c>
      <c r="E3665" s="46">
        <v>81</v>
      </c>
      <c r="F3665" s="43" t="s">
        <v>158</v>
      </c>
      <c r="G3665" s="49" t="e">
        <f>VLOOKUP(C3665,#REF!,2,0)</f>
        <v>#REF!</v>
      </c>
      <c r="H3665" s="43" t="s">
        <v>160</v>
      </c>
      <c r="I3665" s="40">
        <v>0</v>
      </c>
      <c r="J3665" s="40">
        <v>0</v>
      </c>
      <c r="K3665" s="40">
        <v>0</v>
      </c>
      <c r="L3665" s="40">
        <v>9.2327019999999997</v>
      </c>
      <c r="M3665" s="40">
        <v>25.774999999999999</v>
      </c>
      <c r="N3665" s="40">
        <v>28.205767000000002</v>
      </c>
      <c r="O3665" s="40">
        <v>27.792849</v>
      </c>
      <c r="P3665" s="40">
        <v>13.539853000000001</v>
      </c>
      <c r="Q3665" s="40">
        <v>30.748636000000001</v>
      </c>
      <c r="R3665" s="40">
        <v>33.327229000000003</v>
      </c>
      <c r="S3665" s="40">
        <v>26.908846</v>
      </c>
      <c r="T3665" s="40">
        <v>29.041008000000001</v>
      </c>
      <c r="U3665" s="40">
        <v>31.401717999999999</v>
      </c>
      <c r="V3665" s="40">
        <v>33.855441999999996</v>
      </c>
      <c r="W3665" s="40">
        <v>31.255997000000001</v>
      </c>
      <c r="X3665" s="40">
        <v>30.173922000000001</v>
      </c>
      <c r="AA3665">
        <f t="shared" si="1266"/>
        <v>42244.723969907405</v>
      </c>
      <c r="AB3665" t="str">
        <f t="shared" si="1267"/>
        <v>42244Fábio82</v>
      </c>
      <c r="AC3665" s="52">
        <v>42244</v>
      </c>
      <c r="AD3665" s="56" t="s">
        <v>31</v>
      </c>
      <c r="AE3665" s="53">
        <v>82</v>
      </c>
      <c r="AF3665" s="51" t="str">
        <f t="shared" si="1268"/>
        <v/>
      </c>
      <c r="AG3665" s="51">
        <f t="shared" si="1269"/>
        <v>0</v>
      </c>
      <c r="AH3665" s="51">
        <f t="shared" si="1270"/>
        <v>0</v>
      </c>
      <c r="AI3665" s="51">
        <f t="shared" si="1271"/>
        <v>0</v>
      </c>
      <c r="AJ3665" s="51">
        <f t="shared" si="1272"/>
        <v>0</v>
      </c>
      <c r="AK3665" s="51">
        <f t="shared" si="1273"/>
        <v>0</v>
      </c>
      <c r="AL3665" s="51">
        <f t="shared" si="1274"/>
        <v>0</v>
      </c>
      <c r="AM3665" s="51">
        <f t="shared" si="1275"/>
        <v>0</v>
      </c>
      <c r="AN3665" s="51">
        <f t="shared" si="1276"/>
        <v>22.242746</v>
      </c>
      <c r="AO3665" s="51">
        <f t="shared" si="1277"/>
        <v>17.827870999999998</v>
      </c>
      <c r="AP3665" s="51">
        <f t="shared" si="1278"/>
        <v>19.997803000000001</v>
      </c>
      <c r="AQ3665" s="51">
        <f t="shared" si="1279"/>
        <v>22.493888999999999</v>
      </c>
      <c r="AR3665" s="51">
        <f t="shared" si="1280"/>
        <v>22.746447</v>
      </c>
      <c r="AS3665" s="51">
        <f t="shared" si="1281"/>
        <v>22.393265</v>
      </c>
      <c r="AT3665" s="51">
        <f t="shared" si="1282"/>
        <v>22.847866</v>
      </c>
      <c r="AU3665" s="51">
        <f t="shared" si="1283"/>
        <v>20.668424999999999</v>
      </c>
      <c r="AV3665" s="51">
        <f t="shared" si="1284"/>
        <v>23.770520999999999</v>
      </c>
    </row>
    <row r="3666" spans="1:48">
      <c r="A3666" t="str">
        <f t="shared" si="1285"/>
        <v>41976Murilo/Kassio81</v>
      </c>
      <c r="B3666" s="50">
        <v>41976.582071759258</v>
      </c>
      <c r="C3666" s="44">
        <f t="shared" si="1265"/>
        <v>41976</v>
      </c>
      <c r="D3666" s="45" t="s">
        <v>20</v>
      </c>
      <c r="E3666" s="46">
        <v>81</v>
      </c>
      <c r="G3666" s="49" t="e">
        <f>VLOOKUP(C3666,#REF!,2,0)</f>
        <v>#REF!</v>
      </c>
      <c r="I3666" s="40">
        <v>0</v>
      </c>
      <c r="J3666" s="40">
        <v>0</v>
      </c>
      <c r="K3666" s="40">
        <v>4.589162</v>
      </c>
      <c r="L3666" s="40">
        <v>34.083092000000001</v>
      </c>
      <c r="M3666" s="40">
        <v>31.401717999999999</v>
      </c>
      <c r="N3666" s="40">
        <v>29.959826</v>
      </c>
      <c r="O3666" s="40">
        <v>30.102467999999998</v>
      </c>
      <c r="P3666" s="40">
        <v>23.772342999999999</v>
      </c>
      <c r="Q3666" s="40">
        <v>19.675467000000001</v>
      </c>
      <c r="R3666" s="40">
        <v>25.446300999999998</v>
      </c>
      <c r="S3666" s="40">
        <v>28.482813</v>
      </c>
      <c r="T3666" s="40">
        <v>27.724340000000002</v>
      </c>
      <c r="U3666" s="40">
        <v>22.096827000000001</v>
      </c>
      <c r="V3666" s="40">
        <v>22.340997999999999</v>
      </c>
      <c r="W3666" s="40">
        <v>23.835629999999998</v>
      </c>
      <c r="X3666" s="40">
        <v>26.30545</v>
      </c>
      <c r="AA3666">
        <f t="shared" si="1266"/>
        <v>42247.368784722225</v>
      </c>
      <c r="AB3666" t="str">
        <f t="shared" si="1267"/>
        <v>42247Fábio82</v>
      </c>
      <c r="AC3666" s="52">
        <v>42247</v>
      </c>
      <c r="AD3666" s="56" t="s">
        <v>31</v>
      </c>
      <c r="AE3666" s="53">
        <v>82</v>
      </c>
      <c r="AF3666" s="51" t="str">
        <f t="shared" si="1268"/>
        <v/>
      </c>
      <c r="AG3666" s="51">
        <f t="shared" si="1269"/>
        <v>0</v>
      </c>
      <c r="AH3666" s="51">
        <f t="shared" si="1270"/>
        <v>0</v>
      </c>
      <c r="AI3666" s="51">
        <f t="shared" si="1271"/>
        <v>0</v>
      </c>
      <c r="AJ3666" s="51">
        <f t="shared" si="1272"/>
        <v>0</v>
      </c>
      <c r="AK3666" s="51">
        <f t="shared" si="1273"/>
        <v>0</v>
      </c>
      <c r="AL3666" s="51">
        <f t="shared" si="1274"/>
        <v>0</v>
      </c>
      <c r="AM3666" s="51">
        <f t="shared" si="1275"/>
        <v>0</v>
      </c>
      <c r="AN3666" s="51">
        <f t="shared" si="1276"/>
        <v>20.862079999999999</v>
      </c>
      <c r="AO3666" s="51">
        <f t="shared" si="1277"/>
        <v>16.812135999999999</v>
      </c>
      <c r="AP3666" s="51">
        <f t="shared" si="1278"/>
        <v>19.902884</v>
      </c>
      <c r="AQ3666" s="51">
        <f t="shared" si="1279"/>
        <v>21.893456</v>
      </c>
      <c r="AR3666" s="51">
        <f t="shared" si="1280"/>
        <v>22.092701000000002</v>
      </c>
      <c r="AS3666" s="51">
        <f t="shared" si="1281"/>
        <v>21.252056</v>
      </c>
      <c r="AT3666" s="51">
        <f t="shared" si="1282"/>
        <v>22.142672999999998</v>
      </c>
      <c r="AU3666" s="51">
        <f t="shared" si="1283"/>
        <v>19.713774000000001</v>
      </c>
      <c r="AV3666" s="51">
        <f t="shared" si="1284"/>
        <v>20.765158</v>
      </c>
    </row>
    <row r="3667" spans="1:48">
      <c r="A3667" t="str">
        <f t="shared" si="1285"/>
        <v>41978Murilo/Kassio81</v>
      </c>
      <c r="B3667" s="50">
        <v>41978.710868055554</v>
      </c>
      <c r="C3667" s="44">
        <f t="shared" si="1265"/>
        <v>41978</v>
      </c>
      <c r="D3667" s="45" t="s">
        <v>20</v>
      </c>
      <c r="E3667" s="46">
        <v>81</v>
      </c>
      <c r="G3667" s="49" t="e">
        <f>VLOOKUP(C3667,#REF!,2,0)</f>
        <v>#REF!</v>
      </c>
      <c r="I3667" s="40">
        <v>0</v>
      </c>
      <c r="J3667" s="40">
        <v>0</v>
      </c>
      <c r="K3667" s="40">
        <v>14.011765</v>
      </c>
      <c r="L3667" s="40">
        <v>32.061729</v>
      </c>
      <c r="M3667" s="40">
        <v>28.552289999999999</v>
      </c>
      <c r="N3667" s="40">
        <v>30.317093</v>
      </c>
      <c r="O3667" s="40">
        <v>28.831005000000001</v>
      </c>
      <c r="P3667" s="40">
        <v>22.036000999999999</v>
      </c>
      <c r="Q3667" s="40">
        <v>20.838056999999999</v>
      </c>
      <c r="R3667" s="40">
        <v>27.111529999999998</v>
      </c>
      <c r="S3667" s="40">
        <v>27.587548999999999</v>
      </c>
      <c r="T3667" s="40">
        <v>24.601942000000001</v>
      </c>
      <c r="U3667" s="40">
        <v>22.771705999999998</v>
      </c>
      <c r="V3667" s="40">
        <v>22.036000999999999</v>
      </c>
      <c r="W3667" s="40">
        <v>23.899007999999998</v>
      </c>
      <c r="X3667" s="40">
        <v>26.572737</v>
      </c>
      <c r="AA3667">
        <f t="shared" si="1266"/>
        <v>42249.387303240743</v>
      </c>
      <c r="AB3667" t="str">
        <f t="shared" si="1267"/>
        <v>42249Fábio82</v>
      </c>
      <c r="AC3667" s="52">
        <v>42249</v>
      </c>
      <c r="AD3667" s="56" t="s">
        <v>31</v>
      </c>
      <c r="AE3667" s="53">
        <v>82</v>
      </c>
      <c r="AF3667" s="51" t="str">
        <f t="shared" si="1268"/>
        <v/>
      </c>
      <c r="AG3667" s="51">
        <f t="shared" si="1269"/>
        <v>0</v>
      </c>
      <c r="AH3667" s="51">
        <f t="shared" si="1270"/>
        <v>0</v>
      </c>
      <c r="AI3667" s="51">
        <f t="shared" si="1271"/>
        <v>0</v>
      </c>
      <c r="AJ3667" s="51">
        <f t="shared" si="1272"/>
        <v>0</v>
      </c>
      <c r="AK3667" s="51">
        <f t="shared" si="1273"/>
        <v>0</v>
      </c>
      <c r="AL3667" s="51">
        <f t="shared" si="1274"/>
        <v>0</v>
      </c>
      <c r="AM3667" s="51">
        <f t="shared" si="1275"/>
        <v>0</v>
      </c>
      <c r="AN3667" s="51">
        <f t="shared" si="1276"/>
        <v>19.902884</v>
      </c>
      <c r="AO3667" s="51">
        <f t="shared" si="1277"/>
        <v>15.911405999999999</v>
      </c>
      <c r="AP3667" s="51">
        <f t="shared" si="1278"/>
        <v>18.73584</v>
      </c>
      <c r="AQ3667" s="51">
        <f t="shared" si="1279"/>
        <v>21.546894000000002</v>
      </c>
      <c r="AR3667" s="51">
        <f t="shared" si="1280"/>
        <v>21.99297</v>
      </c>
      <c r="AS3667" s="51">
        <f t="shared" si="1281"/>
        <v>20.910616000000001</v>
      </c>
      <c r="AT3667" s="51">
        <f t="shared" si="1282"/>
        <v>21.399222999999999</v>
      </c>
      <c r="AU3667" s="51">
        <f t="shared" si="1283"/>
        <v>19.525558</v>
      </c>
      <c r="AV3667" s="51">
        <f t="shared" si="1284"/>
        <v>20.33173</v>
      </c>
    </row>
    <row r="3668" spans="1:48">
      <c r="A3668" t="str">
        <f t="shared" si="1285"/>
        <v>41981Murilo/Kassio81</v>
      </c>
      <c r="B3668" s="50">
        <v>41981.355555555558</v>
      </c>
      <c r="C3668" s="44">
        <f t="shared" si="1265"/>
        <v>41981</v>
      </c>
      <c r="D3668" s="45" t="s">
        <v>20</v>
      </c>
      <c r="E3668" s="46">
        <v>81</v>
      </c>
      <c r="G3668" s="49" t="e">
        <f>VLOOKUP(C3668,#REF!,2,0)</f>
        <v>#REF!</v>
      </c>
      <c r="I3668" s="40">
        <v>0</v>
      </c>
      <c r="J3668" s="40">
        <v>0</v>
      </c>
      <c r="K3668" s="40">
        <v>10.203430000000001</v>
      </c>
      <c r="L3668" s="40">
        <v>28.344125999999999</v>
      </c>
      <c r="M3668" s="40">
        <v>25.446300999999998</v>
      </c>
      <c r="N3668" s="40">
        <v>26.30545</v>
      </c>
      <c r="O3668" s="40">
        <v>25.511876999999998</v>
      </c>
      <c r="P3668" s="40">
        <v>18.826830000000001</v>
      </c>
      <c r="Q3668" s="40">
        <v>17.834807999999999</v>
      </c>
      <c r="R3668" s="40">
        <v>24.281115</v>
      </c>
      <c r="S3668" s="40">
        <v>25.315441</v>
      </c>
      <c r="T3668" s="40">
        <v>23.144293000000001</v>
      </c>
      <c r="U3668" s="40">
        <v>21.015474000000001</v>
      </c>
      <c r="V3668" s="40">
        <v>21.612684000000002</v>
      </c>
      <c r="W3668" s="40">
        <v>23.394455000000001</v>
      </c>
      <c r="X3668" s="40">
        <v>25.774999999999999</v>
      </c>
      <c r="AA3668">
        <f t="shared" si="1266"/>
        <v>42251.651145833333</v>
      </c>
      <c r="AB3668" t="str">
        <f t="shared" si="1267"/>
        <v>42251Fábio82</v>
      </c>
      <c r="AC3668" s="52">
        <v>42251</v>
      </c>
      <c r="AD3668" s="56" t="s">
        <v>31</v>
      </c>
      <c r="AE3668" s="53">
        <v>82</v>
      </c>
      <c r="AF3668" s="51" t="str">
        <f t="shared" si="1268"/>
        <v/>
      </c>
      <c r="AG3668" s="51">
        <f t="shared" si="1269"/>
        <v>0</v>
      </c>
      <c r="AH3668" s="51">
        <f t="shared" si="1270"/>
        <v>0</v>
      </c>
      <c r="AI3668" s="51">
        <f t="shared" si="1271"/>
        <v>0</v>
      </c>
      <c r="AJ3668" s="51">
        <f t="shared" si="1272"/>
        <v>0</v>
      </c>
      <c r="AK3668" s="51">
        <f t="shared" si="1273"/>
        <v>0</v>
      </c>
      <c r="AL3668" s="51">
        <f t="shared" si="1274"/>
        <v>0</v>
      </c>
      <c r="AM3668" s="51">
        <f t="shared" si="1275"/>
        <v>0</v>
      </c>
      <c r="AN3668" s="51">
        <f t="shared" si="1276"/>
        <v>18.689892</v>
      </c>
      <c r="AO3668" s="51">
        <f t="shared" si="1277"/>
        <v>15.82696</v>
      </c>
      <c r="AP3668" s="51">
        <f t="shared" si="1278"/>
        <v>18.78182</v>
      </c>
      <c r="AQ3668" s="51">
        <f t="shared" si="1279"/>
        <v>21.596231</v>
      </c>
      <c r="AR3668" s="51">
        <f t="shared" si="1280"/>
        <v>21.744581</v>
      </c>
      <c r="AS3668" s="51">
        <f t="shared" si="1281"/>
        <v>20.959232</v>
      </c>
      <c r="AT3668" s="51">
        <f t="shared" si="1282"/>
        <v>21.645641000000001</v>
      </c>
      <c r="AU3668" s="51">
        <f t="shared" si="1283"/>
        <v>19.431795000000001</v>
      </c>
      <c r="AV3668" s="51">
        <f t="shared" si="1284"/>
        <v>20.092924</v>
      </c>
    </row>
    <row r="3669" spans="1:48">
      <c r="A3669" t="str">
        <f t="shared" si="1285"/>
        <v>41984Murilo/Kassio81</v>
      </c>
      <c r="B3669" s="50">
        <v>41984.457013888888</v>
      </c>
      <c r="C3669" s="44">
        <f t="shared" si="1265"/>
        <v>41984</v>
      </c>
      <c r="D3669" s="45" t="s">
        <v>20</v>
      </c>
      <c r="E3669" s="46">
        <v>81</v>
      </c>
      <c r="G3669" s="49" t="e">
        <f>VLOOKUP(C3669,#REF!,2,0)</f>
        <v>#REF!</v>
      </c>
      <c r="I3669" s="40">
        <v>0</v>
      </c>
      <c r="J3669" s="40">
        <v>0</v>
      </c>
      <c r="K3669" s="40">
        <v>6.0979950000000001</v>
      </c>
      <c r="L3669" s="40">
        <v>36.952976</v>
      </c>
      <c r="M3669" s="40">
        <v>35.853580000000001</v>
      </c>
      <c r="N3669" s="40">
        <v>34.083092000000001</v>
      </c>
      <c r="O3669" s="40">
        <v>31.694199000000001</v>
      </c>
      <c r="P3669" s="40">
        <v>21.854040000000001</v>
      </c>
      <c r="Q3669" s="40">
        <v>17.136265000000002</v>
      </c>
      <c r="R3669" s="40">
        <v>23.520077000000001</v>
      </c>
      <c r="S3669" s="40">
        <v>24.989811</v>
      </c>
      <c r="T3669" s="40">
        <v>23.394455000000001</v>
      </c>
      <c r="U3669" s="40">
        <v>19.561176</v>
      </c>
      <c r="V3669" s="40">
        <v>21.733191999999999</v>
      </c>
      <c r="W3669" s="40">
        <v>24.345112</v>
      </c>
      <c r="X3669" s="40">
        <v>26.105858000000001</v>
      </c>
      <c r="AA3669">
        <f t="shared" si="1266"/>
        <v>42257.497800925928</v>
      </c>
      <c r="AB3669" t="str">
        <f t="shared" si="1267"/>
        <v>42257Fábio82</v>
      </c>
      <c r="AC3669" s="52">
        <v>42257</v>
      </c>
      <c r="AD3669" s="56" t="s">
        <v>31</v>
      </c>
      <c r="AE3669" s="53">
        <v>82</v>
      </c>
      <c r="AF3669" s="51" t="str">
        <f t="shared" si="1268"/>
        <v/>
      </c>
      <c r="AG3669" s="51">
        <f t="shared" si="1269"/>
        <v>0</v>
      </c>
      <c r="AH3669" s="51">
        <f t="shared" si="1270"/>
        <v>0</v>
      </c>
      <c r="AI3669" s="51">
        <f t="shared" si="1271"/>
        <v>0</v>
      </c>
      <c r="AJ3669" s="51">
        <f t="shared" si="1272"/>
        <v>0</v>
      </c>
      <c r="AK3669" s="51">
        <f t="shared" si="1273"/>
        <v>0</v>
      </c>
      <c r="AL3669" s="51">
        <f t="shared" si="1274"/>
        <v>0</v>
      </c>
      <c r="AM3669" s="51">
        <f t="shared" si="1275"/>
        <v>0</v>
      </c>
      <c r="AN3669" s="51">
        <f t="shared" si="1276"/>
        <v>22.192657000000001</v>
      </c>
      <c r="AO3669" s="51">
        <f t="shared" si="1277"/>
        <v>17.294121000000001</v>
      </c>
      <c r="AP3669" s="51">
        <f t="shared" si="1278"/>
        <v>19.950310000000002</v>
      </c>
      <c r="AQ3669" s="51">
        <f t="shared" si="1279"/>
        <v>22.695837000000001</v>
      </c>
      <c r="AR3669" s="51">
        <f t="shared" si="1280"/>
        <v>23.460999999999999</v>
      </c>
      <c r="AS3669" s="51">
        <f t="shared" si="1281"/>
        <v>22.746447</v>
      </c>
      <c r="AT3669" s="51">
        <f t="shared" si="1282"/>
        <v>23.204552</v>
      </c>
      <c r="AU3669" s="51">
        <f t="shared" si="1283"/>
        <v>21.448414</v>
      </c>
      <c r="AV3669" s="51">
        <f t="shared" si="1284"/>
        <v>24.869577</v>
      </c>
    </row>
    <row r="3670" spans="1:48">
      <c r="A3670" t="str">
        <f t="shared" si="1285"/>
        <v>41987Murilo/Kassio81</v>
      </c>
      <c r="B3670" s="50">
        <v>41987.642060185186</v>
      </c>
      <c r="C3670" s="44">
        <f t="shared" si="1265"/>
        <v>41987</v>
      </c>
      <c r="D3670" s="45" t="s">
        <v>20</v>
      </c>
      <c r="E3670" s="46">
        <v>81</v>
      </c>
      <c r="G3670" s="49" t="e">
        <f>VLOOKUP(C3670,#REF!,2,0)</f>
        <v>#REF!</v>
      </c>
      <c r="I3670" s="40">
        <v>0</v>
      </c>
      <c r="J3670" s="40">
        <v>0</v>
      </c>
      <c r="K3670" s="40">
        <v>5.6900430000000002</v>
      </c>
      <c r="L3670" s="40">
        <v>40.183948999999998</v>
      </c>
      <c r="M3670" s="40">
        <v>37.190693000000003</v>
      </c>
      <c r="N3670" s="40">
        <v>38.068714</v>
      </c>
      <c r="O3670" s="40">
        <v>36.166004000000001</v>
      </c>
      <c r="P3670" s="40">
        <v>27.451124</v>
      </c>
      <c r="Q3670" s="40">
        <v>25.577513</v>
      </c>
      <c r="R3670" s="40">
        <v>34.464176000000002</v>
      </c>
      <c r="S3670" s="40">
        <v>35.697848999999998</v>
      </c>
      <c r="T3670" s="40">
        <v>33.553108000000002</v>
      </c>
      <c r="U3670" s="40">
        <v>29.604711999999999</v>
      </c>
      <c r="V3670" s="40">
        <v>26.372135</v>
      </c>
      <c r="W3670" s="40">
        <v>24.153390999999999</v>
      </c>
      <c r="X3670" s="40">
        <v>26.706914999999999</v>
      </c>
      <c r="AA3670">
        <f t="shared" si="1266"/>
        <v>42260.698449074072</v>
      </c>
      <c r="AB3670" t="str">
        <f t="shared" si="1267"/>
        <v>42260Fábio82</v>
      </c>
      <c r="AC3670" s="52">
        <v>42260</v>
      </c>
      <c r="AD3670" s="56" t="s">
        <v>31</v>
      </c>
      <c r="AE3670" s="53">
        <v>82</v>
      </c>
      <c r="AF3670" s="51" t="str">
        <f t="shared" si="1268"/>
        <v/>
      </c>
      <c r="AG3670" s="51">
        <f t="shared" si="1269"/>
        <v>0</v>
      </c>
      <c r="AH3670" s="51">
        <f t="shared" si="1270"/>
        <v>0</v>
      </c>
      <c r="AI3670" s="51">
        <f t="shared" si="1271"/>
        <v>0</v>
      </c>
      <c r="AJ3670" s="51">
        <f t="shared" si="1272"/>
        <v>0</v>
      </c>
      <c r="AK3670" s="51">
        <f t="shared" si="1273"/>
        <v>0</v>
      </c>
      <c r="AL3670" s="51">
        <f t="shared" si="1274"/>
        <v>0</v>
      </c>
      <c r="AM3670" s="51">
        <f t="shared" si="1275"/>
        <v>0</v>
      </c>
      <c r="AN3670" s="51">
        <f t="shared" si="1276"/>
        <v>22.393265</v>
      </c>
      <c r="AO3670" s="51">
        <f t="shared" si="1277"/>
        <v>17.649018999999999</v>
      </c>
      <c r="AP3670" s="51">
        <f t="shared" si="1278"/>
        <v>20.571967999999998</v>
      </c>
      <c r="AQ3670" s="51">
        <f t="shared" si="1279"/>
        <v>22.544284999999999</v>
      </c>
      <c r="AR3670" s="51">
        <f t="shared" si="1280"/>
        <v>23.000402000000001</v>
      </c>
      <c r="AS3670" s="51">
        <f t="shared" si="1281"/>
        <v>22.443562</v>
      </c>
      <c r="AT3670" s="51">
        <f t="shared" si="1282"/>
        <v>23.102335</v>
      </c>
      <c r="AU3670" s="51">
        <f t="shared" si="1283"/>
        <v>20.765158</v>
      </c>
      <c r="AV3670" s="51">
        <f t="shared" si="1284"/>
        <v>22.343050000000002</v>
      </c>
    </row>
    <row r="3671" spans="1:48">
      <c r="A3671" t="str">
        <f t="shared" si="1285"/>
        <v>41995Murilo/Kassio81</v>
      </c>
      <c r="B3671" s="50">
        <v>41995.40896990741</v>
      </c>
      <c r="C3671" s="44">
        <f t="shared" si="1265"/>
        <v>41995</v>
      </c>
      <c r="D3671" s="45" t="s">
        <v>20</v>
      </c>
      <c r="E3671" s="46">
        <v>81</v>
      </c>
      <c r="G3671" s="49" t="e">
        <f>VLOOKUP(C3671,#REF!,2,0)</f>
        <v>#REF!</v>
      </c>
      <c r="I3671" s="40">
        <v>0</v>
      </c>
      <c r="J3671" s="40">
        <v>0</v>
      </c>
      <c r="K3671" s="40">
        <v>18.272144000000001</v>
      </c>
      <c r="L3671" s="40">
        <v>35.620097999999999</v>
      </c>
      <c r="M3671" s="40">
        <v>34.770592000000001</v>
      </c>
      <c r="N3671" s="40">
        <v>35.697848999999998</v>
      </c>
      <c r="O3671" s="40">
        <v>33.931216999999997</v>
      </c>
      <c r="P3671" s="40">
        <v>24.989811</v>
      </c>
      <c r="Q3671" s="40">
        <v>23.520077000000001</v>
      </c>
      <c r="R3671" s="40">
        <v>31.401717999999999</v>
      </c>
      <c r="S3671" s="40">
        <v>28.413414</v>
      </c>
      <c r="T3671" s="40">
        <v>25.380849999999999</v>
      </c>
      <c r="U3671" s="40">
        <v>23.019756000000001</v>
      </c>
      <c r="V3671" s="40">
        <v>22.895551999999999</v>
      </c>
      <c r="W3671" s="40">
        <v>23.962475000000001</v>
      </c>
      <c r="X3671" s="40">
        <v>26.372135</v>
      </c>
      <c r="AA3671">
        <f t="shared" si="1266"/>
        <v>42261.507037037038</v>
      </c>
      <c r="AB3671" t="str">
        <f t="shared" si="1267"/>
        <v>42261Fábio82</v>
      </c>
      <c r="AC3671" s="52">
        <v>42261</v>
      </c>
      <c r="AD3671" s="56" t="s">
        <v>31</v>
      </c>
      <c r="AE3671" s="53">
        <v>82</v>
      </c>
      <c r="AF3671" s="51" t="str">
        <f t="shared" si="1268"/>
        <v/>
      </c>
      <c r="AG3671" s="51">
        <f t="shared" si="1269"/>
        <v>0</v>
      </c>
      <c r="AH3671" s="51">
        <f t="shared" si="1270"/>
        <v>0</v>
      </c>
      <c r="AI3671" s="51">
        <f t="shared" si="1271"/>
        <v>0</v>
      </c>
      <c r="AJ3671" s="51">
        <f t="shared" si="1272"/>
        <v>0</v>
      </c>
      <c r="AK3671" s="51">
        <f t="shared" si="1273"/>
        <v>0</v>
      </c>
      <c r="AL3671" s="51">
        <f t="shared" si="1274"/>
        <v>0</v>
      </c>
      <c r="AM3671" s="51">
        <f t="shared" si="1275"/>
        <v>0</v>
      </c>
      <c r="AN3671" s="51">
        <f t="shared" si="1276"/>
        <v>21.943182</v>
      </c>
      <c r="AO3671" s="51">
        <f t="shared" si="1277"/>
        <v>16.855661000000001</v>
      </c>
      <c r="AP3671" s="51">
        <f t="shared" si="1278"/>
        <v>19.478639999999999</v>
      </c>
      <c r="AQ3671" s="51">
        <f t="shared" si="1279"/>
        <v>21.99297</v>
      </c>
      <c r="AR3671" s="51">
        <f t="shared" si="1280"/>
        <v>22.343050000000002</v>
      </c>
      <c r="AS3671" s="51">
        <f t="shared" si="1281"/>
        <v>21.843786000000001</v>
      </c>
      <c r="AT3671" s="51">
        <f t="shared" si="1282"/>
        <v>22.594749</v>
      </c>
      <c r="AU3671" s="51">
        <f t="shared" si="1283"/>
        <v>20.427655999999999</v>
      </c>
      <c r="AV3671" s="51">
        <f t="shared" si="1284"/>
        <v>21.30105</v>
      </c>
    </row>
    <row r="3672" spans="1:48">
      <c r="A3672" t="str">
        <f t="shared" si="1285"/>
        <v>42001Murilo/Kassio81</v>
      </c>
      <c r="B3672" s="50">
        <v>42001.696898148148</v>
      </c>
      <c r="C3672" s="44">
        <f t="shared" si="1265"/>
        <v>42001</v>
      </c>
      <c r="D3672" s="45" t="s">
        <v>20</v>
      </c>
      <c r="E3672" s="46">
        <v>81</v>
      </c>
      <c r="G3672" s="49" t="e">
        <f>VLOOKUP(C3672,#REF!,2,0)</f>
        <v>#REF!</v>
      </c>
      <c r="I3672" s="40">
        <v>0</v>
      </c>
      <c r="J3672" s="40">
        <v>0</v>
      </c>
      <c r="K3672" s="40">
        <v>6.1277619999999997</v>
      </c>
      <c r="L3672" s="40">
        <v>29.959826</v>
      </c>
      <c r="M3672" s="40">
        <v>28.413414</v>
      </c>
      <c r="N3672" s="40">
        <v>30.965553</v>
      </c>
      <c r="O3672" s="40">
        <v>29.959826</v>
      </c>
      <c r="P3672" s="40">
        <v>23.331790999999999</v>
      </c>
      <c r="Q3672" s="40">
        <v>22.036000999999999</v>
      </c>
      <c r="R3672" s="40">
        <v>29.746500000000001</v>
      </c>
      <c r="S3672" s="40">
        <v>31.110600999999999</v>
      </c>
      <c r="T3672" s="40">
        <v>29.604711999999999</v>
      </c>
      <c r="U3672" s="40">
        <v>27.179286999999999</v>
      </c>
      <c r="V3672" s="40">
        <v>28.067778000000001</v>
      </c>
      <c r="W3672" s="40">
        <v>30.604437000000001</v>
      </c>
      <c r="X3672" s="40">
        <v>33.477725999999997</v>
      </c>
      <c r="AA3672">
        <f t="shared" si="1266"/>
        <v>42263.479375000003</v>
      </c>
      <c r="AB3672" t="str">
        <f t="shared" si="1267"/>
        <v>42263Fábio82</v>
      </c>
      <c r="AC3672" s="52">
        <v>42263</v>
      </c>
      <c r="AD3672" s="56" t="s">
        <v>31</v>
      </c>
      <c r="AE3672" s="53">
        <v>82</v>
      </c>
      <c r="AF3672" s="51" t="str">
        <f t="shared" si="1268"/>
        <v/>
      </c>
      <c r="AG3672" s="51">
        <f t="shared" si="1269"/>
        <v>0</v>
      </c>
      <c r="AH3672" s="51">
        <f t="shared" si="1270"/>
        <v>0</v>
      </c>
      <c r="AI3672" s="51">
        <f t="shared" si="1271"/>
        <v>0</v>
      </c>
      <c r="AJ3672" s="51">
        <f t="shared" si="1272"/>
        <v>0</v>
      </c>
      <c r="AK3672" s="51">
        <f t="shared" si="1273"/>
        <v>0</v>
      </c>
      <c r="AL3672" s="51">
        <f t="shared" si="1274"/>
        <v>0</v>
      </c>
      <c r="AM3672" s="51">
        <f t="shared" si="1275"/>
        <v>0</v>
      </c>
      <c r="AN3672" s="51">
        <f t="shared" si="1276"/>
        <v>21.546894000000002</v>
      </c>
      <c r="AO3672" s="51">
        <f t="shared" si="1277"/>
        <v>16.681903999999999</v>
      </c>
      <c r="AP3672" s="51">
        <f t="shared" si="1278"/>
        <v>19.198360000000001</v>
      </c>
      <c r="AQ3672" s="51">
        <f t="shared" si="1279"/>
        <v>21.843786000000001</v>
      </c>
      <c r="AR3672" s="51">
        <f t="shared" si="1280"/>
        <v>22.142672999999998</v>
      </c>
      <c r="AS3672" s="51">
        <f t="shared" si="1281"/>
        <v>21.794146999999999</v>
      </c>
      <c r="AT3672" s="51">
        <f t="shared" si="1282"/>
        <v>22.292839000000001</v>
      </c>
      <c r="AU3672" s="51">
        <f t="shared" si="1283"/>
        <v>19.997803000000001</v>
      </c>
      <c r="AV3672" s="51">
        <f t="shared" si="1284"/>
        <v>21.154211</v>
      </c>
    </row>
    <row r="3673" spans="1:48">
      <c r="A3673" t="str">
        <f t="shared" si="1285"/>
        <v>42012Murilo/Kassio81</v>
      </c>
      <c r="B3673" s="50">
        <v>42012.700300925928</v>
      </c>
      <c r="C3673" s="44">
        <f t="shared" si="1265"/>
        <v>42012</v>
      </c>
      <c r="D3673" s="45" t="s">
        <v>20</v>
      </c>
      <c r="E3673" s="46">
        <v>81</v>
      </c>
      <c r="G3673" s="49" t="e">
        <f>VLOOKUP(C3673,#REF!,2,0)</f>
        <v>#REF!</v>
      </c>
      <c r="I3673" s="40">
        <v>0</v>
      </c>
      <c r="J3673" s="40">
        <v>0</v>
      </c>
      <c r="K3673" s="40">
        <v>5.32592</v>
      </c>
      <c r="L3673" s="40">
        <v>36.166004000000001</v>
      </c>
      <c r="M3673" s="40">
        <v>34.617221999999998</v>
      </c>
      <c r="N3673" s="40">
        <v>32.505577000000002</v>
      </c>
      <c r="O3673" s="40">
        <v>34.159145000000002</v>
      </c>
      <c r="P3673" s="40">
        <v>28.136752999999999</v>
      </c>
      <c r="Q3673" s="40">
        <v>24.026022000000001</v>
      </c>
      <c r="R3673" s="40">
        <v>32.952477000000002</v>
      </c>
      <c r="S3673" s="40">
        <v>33.779738999999999</v>
      </c>
      <c r="T3673" s="40">
        <v>33.252102000000001</v>
      </c>
      <c r="U3673" s="40">
        <v>28.067778000000001</v>
      </c>
      <c r="V3673" s="40">
        <v>30.173922000000001</v>
      </c>
      <c r="W3673" s="40">
        <v>31.694199000000001</v>
      </c>
      <c r="X3673" s="40">
        <v>31.767537999999998</v>
      </c>
      <c r="AA3673">
        <f t="shared" si="1266"/>
        <v>42265.497986111113</v>
      </c>
      <c r="AB3673" t="str">
        <f t="shared" si="1267"/>
        <v>42265Fábio82</v>
      </c>
      <c r="AC3673" s="52">
        <v>42265</v>
      </c>
      <c r="AD3673" s="56" t="s">
        <v>31</v>
      </c>
      <c r="AE3673" s="53">
        <v>82</v>
      </c>
      <c r="AF3673" s="51" t="str">
        <f t="shared" si="1268"/>
        <v/>
      </c>
      <c r="AG3673" s="51">
        <f t="shared" si="1269"/>
        <v>0</v>
      </c>
      <c r="AH3673" s="51">
        <f t="shared" si="1270"/>
        <v>0</v>
      </c>
      <c r="AI3673" s="51">
        <f t="shared" si="1271"/>
        <v>0</v>
      </c>
      <c r="AJ3673" s="51">
        <f t="shared" si="1272"/>
        <v>0</v>
      </c>
      <c r="AK3673" s="51">
        <f t="shared" si="1273"/>
        <v>0</v>
      </c>
      <c r="AL3673" s="51">
        <f t="shared" si="1274"/>
        <v>0</v>
      </c>
      <c r="AM3673" s="51">
        <f t="shared" si="1275"/>
        <v>0</v>
      </c>
      <c r="AN3673" s="51">
        <f t="shared" si="1276"/>
        <v>20.33173</v>
      </c>
      <c r="AO3673" s="51">
        <f t="shared" si="1277"/>
        <v>15.953726</v>
      </c>
      <c r="AP3673" s="51">
        <f t="shared" si="1278"/>
        <v>19.059010000000001</v>
      </c>
      <c r="AQ3673" s="51">
        <f t="shared" si="1279"/>
        <v>21.645641000000001</v>
      </c>
      <c r="AR3673" s="51">
        <f t="shared" si="1280"/>
        <v>22.192657000000001</v>
      </c>
      <c r="AS3673" s="51">
        <f t="shared" si="1281"/>
        <v>21.399222999999999</v>
      </c>
      <c r="AT3673" s="51">
        <f t="shared" si="1282"/>
        <v>22.192657000000001</v>
      </c>
      <c r="AU3673" s="51">
        <f t="shared" si="1283"/>
        <v>20.092924</v>
      </c>
      <c r="AV3673" s="51">
        <f t="shared" si="1284"/>
        <v>21.105408000000001</v>
      </c>
    </row>
    <row r="3674" spans="1:48">
      <c r="A3674" t="str">
        <f t="shared" si="1285"/>
        <v>42020Murilo/Kassio81</v>
      </c>
      <c r="B3674" s="50">
        <v>42020.774583333332</v>
      </c>
      <c r="C3674" s="44">
        <f t="shared" si="1265"/>
        <v>42020</v>
      </c>
      <c r="D3674" s="45" t="s">
        <v>20</v>
      </c>
      <c r="E3674" s="46">
        <v>81</v>
      </c>
      <c r="G3674" s="49" t="e">
        <f>VLOOKUP(C3674,#REF!,2,0)</f>
        <v>#REF!</v>
      </c>
      <c r="I3674" s="40">
        <v>0</v>
      </c>
      <c r="J3674" s="40">
        <v>0</v>
      </c>
      <c r="K3674" s="40">
        <v>1.761425</v>
      </c>
      <c r="L3674" s="40">
        <v>25.511876999999998</v>
      </c>
      <c r="M3674" s="40">
        <v>24.989811</v>
      </c>
      <c r="N3674" s="40">
        <v>22.525047000000001</v>
      </c>
      <c r="O3674" s="40">
        <v>23.772342999999999</v>
      </c>
      <c r="P3674" s="40">
        <v>19.790144000000002</v>
      </c>
      <c r="Q3674" s="40">
        <v>17.834807999999999</v>
      </c>
      <c r="R3674" s="40">
        <v>23.269210999999999</v>
      </c>
      <c r="S3674" s="40">
        <v>24.666338</v>
      </c>
      <c r="T3674" s="40">
        <v>24.153390999999999</v>
      </c>
      <c r="U3674" s="40">
        <v>21.975241</v>
      </c>
      <c r="V3674" s="40">
        <v>23.520077000000001</v>
      </c>
      <c r="W3674" s="40">
        <v>24.345112</v>
      </c>
      <c r="X3674" s="40">
        <v>25.315441</v>
      </c>
      <c r="AA3674">
        <f t="shared" si="1266"/>
        <v>42268.488993055558</v>
      </c>
      <c r="AB3674" t="str">
        <f t="shared" si="1267"/>
        <v>42268Fábio82</v>
      </c>
      <c r="AC3674" s="52">
        <v>42268</v>
      </c>
      <c r="AD3674" s="56" t="s">
        <v>31</v>
      </c>
      <c r="AE3674" s="53">
        <v>82</v>
      </c>
      <c r="AF3674" s="51" t="str">
        <f t="shared" si="1268"/>
        <v/>
      </c>
      <c r="AG3674" s="51">
        <f t="shared" si="1269"/>
        <v>0</v>
      </c>
      <c r="AH3674" s="51">
        <f t="shared" si="1270"/>
        <v>0</v>
      </c>
      <c r="AI3674" s="51">
        <f t="shared" si="1271"/>
        <v>0</v>
      </c>
      <c r="AJ3674" s="51">
        <f t="shared" si="1272"/>
        <v>0</v>
      </c>
      <c r="AK3674" s="51">
        <f t="shared" si="1273"/>
        <v>0</v>
      </c>
      <c r="AL3674" s="51">
        <f t="shared" si="1274"/>
        <v>0</v>
      </c>
      <c r="AM3674" s="51">
        <f t="shared" si="1275"/>
        <v>0</v>
      </c>
      <c r="AN3674" s="51">
        <f t="shared" si="1276"/>
        <v>17.161975999999999</v>
      </c>
      <c r="AO3674" s="51">
        <f t="shared" si="1277"/>
        <v>15.784833000000001</v>
      </c>
      <c r="AP3674" s="51">
        <f t="shared" si="1278"/>
        <v>19.198360000000001</v>
      </c>
      <c r="AQ3674" s="51">
        <f t="shared" si="1279"/>
        <v>21.448414</v>
      </c>
      <c r="AR3674" s="51">
        <f t="shared" si="1280"/>
        <v>21.645641000000001</v>
      </c>
      <c r="AS3674" s="51">
        <f t="shared" si="1281"/>
        <v>21.007883</v>
      </c>
      <c r="AT3674" s="51">
        <f t="shared" si="1282"/>
        <v>21.497633</v>
      </c>
      <c r="AU3674" s="51">
        <f t="shared" si="1283"/>
        <v>19.478639999999999</v>
      </c>
      <c r="AV3674" s="51">
        <f t="shared" si="1284"/>
        <v>20.379653999999999</v>
      </c>
    </row>
    <row r="3675" spans="1:48">
      <c r="A3675" t="str">
        <f t="shared" si="1285"/>
        <v>42023Murilo/Kassio81</v>
      </c>
      <c r="B3675" s="50">
        <v>42023.780439814815</v>
      </c>
      <c r="C3675" s="44">
        <f t="shared" si="1265"/>
        <v>42023</v>
      </c>
      <c r="D3675" s="45" t="s">
        <v>20</v>
      </c>
      <c r="E3675" s="46">
        <v>81</v>
      </c>
      <c r="G3675" s="49" t="e">
        <f>VLOOKUP(C3675,#REF!,2,0)</f>
        <v>#REF!</v>
      </c>
      <c r="I3675" s="40">
        <v>0</v>
      </c>
      <c r="J3675" s="40">
        <v>0</v>
      </c>
      <c r="K3675" s="40">
        <v>2.9458090000000001</v>
      </c>
      <c r="L3675" s="40">
        <v>24.217213000000001</v>
      </c>
      <c r="M3675" s="40">
        <v>24.026022000000001</v>
      </c>
      <c r="N3675" s="40">
        <v>22.957595999999999</v>
      </c>
      <c r="O3675" s="40">
        <v>24.795479</v>
      </c>
      <c r="P3675" s="40">
        <v>16.661472</v>
      </c>
      <c r="Q3675" s="40">
        <v>15.280357</v>
      </c>
      <c r="R3675" s="40">
        <v>21.015474000000001</v>
      </c>
      <c r="S3675" s="40">
        <v>22.218719</v>
      </c>
      <c r="T3675" s="40">
        <v>20.310499</v>
      </c>
      <c r="U3675" s="40">
        <v>28.552289999999999</v>
      </c>
      <c r="V3675" s="40">
        <v>21.0748</v>
      </c>
      <c r="W3675" s="40">
        <v>23.520077000000001</v>
      </c>
      <c r="X3675" s="40">
        <v>24.730868999999998</v>
      </c>
      <c r="AA3675">
        <f t="shared" si="1266"/>
        <v>42270.391006944446</v>
      </c>
      <c r="AB3675" t="str">
        <f t="shared" si="1267"/>
        <v>42270Fábio82</v>
      </c>
      <c r="AC3675" s="52">
        <v>42270</v>
      </c>
      <c r="AD3675" s="56" t="s">
        <v>31</v>
      </c>
      <c r="AE3675" s="53">
        <v>82</v>
      </c>
      <c r="AF3675" s="51" t="str">
        <f t="shared" si="1268"/>
        <v/>
      </c>
      <c r="AG3675" s="51">
        <f t="shared" si="1269"/>
        <v>0</v>
      </c>
      <c r="AH3675" s="51">
        <f t="shared" si="1270"/>
        <v>0</v>
      </c>
      <c r="AI3675" s="51">
        <f t="shared" si="1271"/>
        <v>0</v>
      </c>
      <c r="AJ3675" s="51">
        <f t="shared" si="1272"/>
        <v>0</v>
      </c>
      <c r="AK3675" s="51">
        <f t="shared" si="1273"/>
        <v>0</v>
      </c>
      <c r="AL3675" s="51">
        <f t="shared" si="1274"/>
        <v>0</v>
      </c>
      <c r="AM3675" s="51">
        <f t="shared" si="1275"/>
        <v>0</v>
      </c>
      <c r="AN3675" s="51">
        <f t="shared" si="1276"/>
        <v>15.118537999999999</v>
      </c>
      <c r="AO3675" s="51">
        <f t="shared" si="1277"/>
        <v>14.790993</v>
      </c>
      <c r="AP3675" s="51">
        <f t="shared" si="1278"/>
        <v>18.461030999999998</v>
      </c>
      <c r="AQ3675" s="51">
        <f t="shared" si="1279"/>
        <v>20.862079999999999</v>
      </c>
      <c r="AR3675" s="51">
        <f t="shared" si="1280"/>
        <v>21.056601000000001</v>
      </c>
      <c r="AS3675" s="51">
        <f t="shared" si="1281"/>
        <v>20.427655999999999</v>
      </c>
      <c r="AT3675" s="51">
        <f t="shared" si="1282"/>
        <v>21.105408000000001</v>
      </c>
      <c r="AU3675" s="51">
        <f t="shared" si="1283"/>
        <v>19.105416999999999</v>
      </c>
      <c r="AV3675" s="51">
        <f t="shared" si="1284"/>
        <v>19.619548999999999</v>
      </c>
    </row>
    <row r="3676" spans="1:48">
      <c r="A3676" t="str">
        <f t="shared" si="1285"/>
        <v>42025Murilo/Kassio81</v>
      </c>
      <c r="B3676" s="50">
        <v>42025.750069444446</v>
      </c>
      <c r="C3676" s="44">
        <f t="shared" si="1265"/>
        <v>42025</v>
      </c>
      <c r="D3676" s="45" t="s">
        <v>20</v>
      </c>
      <c r="E3676" s="46">
        <v>81</v>
      </c>
      <c r="G3676" s="49" t="e">
        <f>VLOOKUP(C3676,#REF!,2,0)</f>
        <v>#REF!</v>
      </c>
      <c r="I3676" s="40">
        <v>0</v>
      </c>
      <c r="J3676" s="40">
        <v>0</v>
      </c>
      <c r="K3676" s="40">
        <v>5.2167089999999998</v>
      </c>
      <c r="L3676" s="40">
        <v>35.155479</v>
      </c>
      <c r="M3676" s="40">
        <v>25.973248999999999</v>
      </c>
      <c r="N3676" s="40">
        <v>21.134211000000001</v>
      </c>
      <c r="O3676" s="40">
        <v>21.672909000000001</v>
      </c>
      <c r="P3676" s="40">
        <v>17.083164</v>
      </c>
      <c r="Q3676" s="40">
        <v>14.541122</v>
      </c>
      <c r="R3676" s="40">
        <v>21.0748</v>
      </c>
      <c r="S3676" s="40">
        <v>22.218719</v>
      </c>
      <c r="T3676" s="40">
        <v>20.838056999999999</v>
      </c>
      <c r="U3676" s="40">
        <v>18.548376000000001</v>
      </c>
      <c r="V3676" s="40">
        <v>21.372751000000001</v>
      </c>
      <c r="W3676" s="40">
        <v>23.835629999999998</v>
      </c>
      <c r="X3676" s="40">
        <v>25.119790999999999</v>
      </c>
      <c r="AA3676">
        <f t="shared" si="1266"/>
        <v>42272.513171296298</v>
      </c>
      <c r="AB3676" t="str">
        <f t="shared" si="1267"/>
        <v>42272Fábio82</v>
      </c>
      <c r="AC3676" s="52">
        <v>42272</v>
      </c>
      <c r="AD3676" s="56" t="s">
        <v>31</v>
      </c>
      <c r="AE3676" s="53">
        <v>82</v>
      </c>
      <c r="AF3676" s="51" t="str">
        <f t="shared" si="1268"/>
        <v/>
      </c>
      <c r="AG3676" s="51">
        <f t="shared" si="1269"/>
        <v>0</v>
      </c>
      <c r="AH3676" s="51">
        <f t="shared" si="1270"/>
        <v>0</v>
      </c>
      <c r="AI3676" s="51">
        <f t="shared" si="1271"/>
        <v>0</v>
      </c>
      <c r="AJ3676" s="51">
        <f t="shared" si="1272"/>
        <v>0</v>
      </c>
      <c r="AK3676" s="51">
        <f t="shared" si="1273"/>
        <v>0</v>
      </c>
      <c r="AL3676" s="51">
        <f t="shared" si="1274"/>
        <v>0</v>
      </c>
      <c r="AM3676" s="51">
        <f t="shared" si="1275"/>
        <v>0</v>
      </c>
      <c r="AN3676" s="51">
        <f t="shared" si="1276"/>
        <v>13.094638</v>
      </c>
      <c r="AO3676" s="51">
        <f t="shared" si="1277"/>
        <v>14.4672</v>
      </c>
      <c r="AP3676" s="51">
        <f t="shared" si="1278"/>
        <v>18.598167</v>
      </c>
      <c r="AQ3676" s="51">
        <f t="shared" si="1279"/>
        <v>20.765158</v>
      </c>
      <c r="AR3676" s="51">
        <f t="shared" si="1280"/>
        <v>20.959232</v>
      </c>
      <c r="AS3676" s="51">
        <f t="shared" si="1281"/>
        <v>20.236034</v>
      </c>
      <c r="AT3676" s="51">
        <f t="shared" si="1282"/>
        <v>20.813578</v>
      </c>
      <c r="AU3676" s="51">
        <f t="shared" si="1283"/>
        <v>18.598167</v>
      </c>
      <c r="AV3676" s="51">
        <f t="shared" si="1284"/>
        <v>19.384998</v>
      </c>
    </row>
    <row r="3677" spans="1:48">
      <c r="A3677" t="str">
        <f t="shared" si="1285"/>
        <v>42031Murilo/Kassio81</v>
      </c>
      <c r="B3677" s="50">
        <v>42031.638402777775</v>
      </c>
      <c r="C3677" s="44">
        <f t="shared" si="1265"/>
        <v>42031</v>
      </c>
      <c r="D3677" s="45" t="s">
        <v>20</v>
      </c>
      <c r="E3677" s="46">
        <v>81</v>
      </c>
      <c r="G3677" s="49" t="e">
        <f>VLOOKUP(C3677,#REF!,2,0)</f>
        <v>#REF!</v>
      </c>
      <c r="I3677" s="40">
        <v>0</v>
      </c>
      <c r="J3677" s="40">
        <v>0</v>
      </c>
      <c r="K3677" s="40">
        <v>6.3081659999999999</v>
      </c>
      <c r="L3677" s="40">
        <v>37.828285000000001</v>
      </c>
      <c r="M3677" s="40">
        <v>36.637206999999997</v>
      </c>
      <c r="N3677" s="40">
        <v>33.931216999999997</v>
      </c>
      <c r="O3677" s="40">
        <v>33.931216999999997</v>
      </c>
      <c r="P3677" s="40">
        <v>27.724340000000002</v>
      </c>
      <c r="Q3677" s="40">
        <v>23.457239000000001</v>
      </c>
      <c r="R3677" s="40">
        <v>31.767537999999998</v>
      </c>
      <c r="S3677" s="40">
        <v>33.177067000000001</v>
      </c>
      <c r="T3677" s="40">
        <v>32.877800000000001</v>
      </c>
      <c r="U3677" s="40">
        <v>27.655892999999999</v>
      </c>
      <c r="V3677" s="40">
        <v>31.110600999999999</v>
      </c>
      <c r="W3677" s="40">
        <v>34.464176000000002</v>
      </c>
      <c r="X3677" s="40">
        <v>35.931556999999998</v>
      </c>
      <c r="AA3677">
        <f t="shared" si="1266"/>
        <v>42274.450810185182</v>
      </c>
      <c r="AB3677" t="str">
        <f t="shared" si="1267"/>
        <v>42274Fábio82</v>
      </c>
      <c r="AC3677" s="52">
        <v>42274</v>
      </c>
      <c r="AD3677" s="56" t="s">
        <v>31</v>
      </c>
      <c r="AE3677" s="53">
        <v>82</v>
      </c>
      <c r="AF3677" s="51" t="str">
        <f t="shared" si="1268"/>
        <v/>
      </c>
      <c r="AG3677" s="51">
        <f t="shared" si="1269"/>
        <v>0</v>
      </c>
      <c r="AH3677" s="51">
        <f t="shared" si="1270"/>
        <v>0</v>
      </c>
      <c r="AI3677" s="51">
        <f t="shared" si="1271"/>
        <v>0</v>
      </c>
      <c r="AJ3677" s="51">
        <f t="shared" si="1272"/>
        <v>0</v>
      </c>
      <c r="AK3677" s="51">
        <f t="shared" si="1273"/>
        <v>0</v>
      </c>
      <c r="AL3677" s="51">
        <f t="shared" si="1274"/>
        <v>0</v>
      </c>
      <c r="AM3677" s="51">
        <f t="shared" si="1275"/>
        <v>0</v>
      </c>
      <c r="AN3677" s="51">
        <f t="shared" si="1276"/>
        <v>20.427655999999999</v>
      </c>
      <c r="AO3677" s="51">
        <f t="shared" si="1277"/>
        <v>17.338287000000001</v>
      </c>
      <c r="AP3677" s="51">
        <f t="shared" si="1278"/>
        <v>19.808230999999999</v>
      </c>
      <c r="AQ3677" s="51">
        <f t="shared" si="1279"/>
        <v>22.042797</v>
      </c>
      <c r="AR3677" s="51">
        <f t="shared" si="1280"/>
        <v>22.645251999999999</v>
      </c>
      <c r="AS3677" s="51">
        <f t="shared" si="1281"/>
        <v>21.99297</v>
      </c>
      <c r="AT3677" s="51">
        <f t="shared" si="1282"/>
        <v>22.292839000000001</v>
      </c>
      <c r="AU3677" s="51">
        <f t="shared" si="1283"/>
        <v>20.33173</v>
      </c>
      <c r="AV3677" s="51">
        <f t="shared" si="1284"/>
        <v>20.910616000000001</v>
      </c>
    </row>
    <row r="3678" spans="1:48">
      <c r="A3678" t="str">
        <f t="shared" si="1285"/>
        <v>42033Murilo/Kassio81</v>
      </c>
      <c r="B3678" s="50">
        <v>42033.581226851849</v>
      </c>
      <c r="C3678" s="44">
        <f t="shared" si="1265"/>
        <v>42033</v>
      </c>
      <c r="D3678" s="45" t="s">
        <v>20</v>
      </c>
      <c r="E3678" s="46">
        <v>81</v>
      </c>
      <c r="G3678" s="49" t="e">
        <f>VLOOKUP(C3678,#REF!,2,0)</f>
        <v>#REF!</v>
      </c>
      <c r="I3678" s="40">
        <v>0</v>
      </c>
      <c r="J3678" s="40">
        <v>0</v>
      </c>
      <c r="K3678" s="40">
        <v>19.051168000000001</v>
      </c>
      <c r="L3678" s="40">
        <v>39.119338999999997</v>
      </c>
      <c r="M3678" s="40">
        <v>36.087780000000002</v>
      </c>
      <c r="N3678" s="40">
        <v>36.009644000000002</v>
      </c>
      <c r="O3678" s="40">
        <v>33.027275000000003</v>
      </c>
      <c r="P3678" s="40">
        <v>24.281115</v>
      </c>
      <c r="Q3678" s="40">
        <v>21.914597000000001</v>
      </c>
      <c r="R3678" s="40">
        <v>29.888642999999998</v>
      </c>
      <c r="S3678" s="40">
        <v>30.965553</v>
      </c>
      <c r="T3678" s="40">
        <v>28.900929999999999</v>
      </c>
      <c r="U3678" s="40">
        <v>26.774146999999999</v>
      </c>
      <c r="V3678" s="40">
        <v>28.413414</v>
      </c>
      <c r="W3678" s="40">
        <v>31.183260000000001</v>
      </c>
      <c r="X3678" s="40">
        <v>34.311497000000003</v>
      </c>
      <c r="AA3678">
        <f t="shared" si="1266"/>
        <v>42276.394108796296</v>
      </c>
      <c r="AB3678" t="str">
        <f t="shared" si="1267"/>
        <v>42276Fábio82</v>
      </c>
      <c r="AC3678" s="52">
        <v>42276</v>
      </c>
      <c r="AD3678" s="56" t="s">
        <v>31</v>
      </c>
      <c r="AE3678" s="53">
        <v>82</v>
      </c>
      <c r="AF3678" s="51" t="str">
        <f t="shared" si="1268"/>
        <v/>
      </c>
      <c r="AG3678" s="51">
        <f t="shared" si="1269"/>
        <v>0</v>
      </c>
      <c r="AH3678" s="51">
        <f t="shared" si="1270"/>
        <v>0</v>
      </c>
      <c r="AI3678" s="51">
        <f t="shared" si="1271"/>
        <v>0</v>
      </c>
      <c r="AJ3678" s="51">
        <f t="shared" si="1272"/>
        <v>0</v>
      </c>
      <c r="AK3678" s="51">
        <f t="shared" si="1273"/>
        <v>0</v>
      </c>
      <c r="AL3678" s="51">
        <f t="shared" si="1274"/>
        <v>0</v>
      </c>
      <c r="AM3678" s="51">
        <f t="shared" si="1275"/>
        <v>0</v>
      </c>
      <c r="AN3678" s="51">
        <f t="shared" si="1276"/>
        <v>21.645641000000001</v>
      </c>
      <c r="AO3678" s="51">
        <f t="shared" si="1277"/>
        <v>17.118037999999999</v>
      </c>
      <c r="AP3678" s="51">
        <f t="shared" si="1278"/>
        <v>20.33173</v>
      </c>
      <c r="AQ3678" s="51">
        <f t="shared" si="1279"/>
        <v>22.493888999999999</v>
      </c>
      <c r="AR3678" s="51">
        <f t="shared" si="1280"/>
        <v>23.153414000000001</v>
      </c>
      <c r="AS3678" s="51">
        <f t="shared" si="1281"/>
        <v>22.343050000000002</v>
      </c>
      <c r="AT3678" s="51">
        <f t="shared" si="1282"/>
        <v>22.847866</v>
      </c>
      <c r="AU3678" s="51">
        <f t="shared" si="1283"/>
        <v>20.475697</v>
      </c>
      <c r="AV3678" s="51">
        <f t="shared" si="1284"/>
        <v>21.99297</v>
      </c>
    </row>
    <row r="3679" spans="1:48">
      <c r="A3679" t="str">
        <f t="shared" si="1285"/>
        <v>42038Murilo/Kassio81</v>
      </c>
      <c r="B3679" s="50">
        <v>42038.781956018516</v>
      </c>
      <c r="C3679" s="44">
        <f t="shared" si="1265"/>
        <v>42038</v>
      </c>
      <c r="D3679" s="45" t="s">
        <v>20</v>
      </c>
      <c r="E3679" s="46">
        <v>81</v>
      </c>
      <c r="G3679" s="49" t="e">
        <f>VLOOKUP(C3679,#REF!,2,0)</f>
        <v>#REF!</v>
      </c>
      <c r="I3679" s="40">
        <v>0</v>
      </c>
      <c r="J3679" s="40">
        <v>0</v>
      </c>
      <c r="K3679" s="40">
        <v>5.8919620000000004</v>
      </c>
      <c r="L3679" s="40">
        <v>35.775677000000002</v>
      </c>
      <c r="M3679" s="40">
        <v>32.283279</v>
      </c>
      <c r="N3679" s="40">
        <v>29.251740000000002</v>
      </c>
      <c r="O3679" s="40">
        <v>29.322168000000001</v>
      </c>
      <c r="P3679" s="40">
        <v>24.089666000000001</v>
      </c>
      <c r="Q3679" s="40">
        <v>19.962803000000001</v>
      </c>
      <c r="R3679" s="40">
        <v>27.519283000000001</v>
      </c>
      <c r="S3679" s="40">
        <v>27.655892999999999</v>
      </c>
      <c r="T3679" s="40">
        <v>25.315441</v>
      </c>
      <c r="U3679" s="40">
        <v>24.345112</v>
      </c>
      <c r="V3679" s="40">
        <v>26.30545</v>
      </c>
      <c r="W3679" s="40">
        <v>28.067778000000001</v>
      </c>
      <c r="X3679" s="40">
        <v>29.746500000000001</v>
      </c>
      <c r="AA3679">
        <f t="shared" si="1266"/>
        <v>42277.741909722223</v>
      </c>
      <c r="AB3679" t="str">
        <f t="shared" si="1267"/>
        <v>42277Fábio82</v>
      </c>
      <c r="AC3679" s="52">
        <v>42277</v>
      </c>
      <c r="AD3679" s="56" t="s">
        <v>31</v>
      </c>
      <c r="AE3679" s="53">
        <v>82</v>
      </c>
      <c r="AF3679" s="51" t="str">
        <f t="shared" si="1268"/>
        <v/>
      </c>
      <c r="AG3679" s="51">
        <f t="shared" si="1269"/>
        <v>0</v>
      </c>
      <c r="AH3679" s="51">
        <f t="shared" si="1270"/>
        <v>0</v>
      </c>
      <c r="AI3679" s="51">
        <f t="shared" si="1271"/>
        <v>0</v>
      </c>
      <c r="AJ3679" s="51">
        <f t="shared" si="1272"/>
        <v>0</v>
      </c>
      <c r="AK3679" s="51">
        <f t="shared" si="1273"/>
        <v>0</v>
      </c>
      <c r="AL3679" s="51">
        <f t="shared" si="1274"/>
        <v>0</v>
      </c>
      <c r="AM3679" s="51">
        <f t="shared" si="1275"/>
        <v>4.84E-4</v>
      </c>
      <c r="AN3679" s="51">
        <f t="shared" si="1276"/>
        <v>23.460999999999999</v>
      </c>
      <c r="AO3679" s="51">
        <f t="shared" si="1277"/>
        <v>20.427655999999999</v>
      </c>
      <c r="AP3679" s="51">
        <f t="shared" si="1278"/>
        <v>26.535988</v>
      </c>
      <c r="AQ3679" s="51">
        <f t="shared" si="1279"/>
        <v>25.992735</v>
      </c>
      <c r="AR3679" s="51">
        <f t="shared" si="1280"/>
        <v>26.426905000000001</v>
      </c>
      <c r="AS3679" s="51">
        <f t="shared" si="1281"/>
        <v>26.481413</v>
      </c>
      <c r="AT3679" s="51">
        <f t="shared" si="1282"/>
        <v>26.535988</v>
      </c>
      <c r="AU3679" s="51">
        <f t="shared" si="1283"/>
        <v>27.30566</v>
      </c>
      <c r="AV3679" s="51">
        <f t="shared" si="1284"/>
        <v>27.30566</v>
      </c>
    </row>
    <row r="3680" spans="1:48">
      <c r="A3680" t="str">
        <f t="shared" si="1285"/>
        <v>42041Murilo/Kassio81</v>
      </c>
      <c r="B3680" s="50">
        <v>42041.595914351848</v>
      </c>
      <c r="C3680" s="44">
        <f t="shared" si="1265"/>
        <v>42041</v>
      </c>
      <c r="D3680" s="45" t="s">
        <v>20</v>
      </c>
      <c r="E3680" s="46">
        <v>81</v>
      </c>
      <c r="G3680" s="49" t="e">
        <f>VLOOKUP(C3680,#REF!,2,0)</f>
        <v>#REF!</v>
      </c>
      <c r="I3680" s="40">
        <v>0</v>
      </c>
      <c r="J3680" s="40">
        <v>0</v>
      </c>
      <c r="K3680" s="40">
        <v>6.0091900000000003</v>
      </c>
      <c r="L3680" s="40">
        <v>39.690842000000004</v>
      </c>
      <c r="M3680" s="40">
        <v>38.875652000000002</v>
      </c>
      <c r="N3680" s="40">
        <v>37.349601999999997</v>
      </c>
      <c r="O3680" s="40">
        <v>36.716000000000001</v>
      </c>
      <c r="P3680" s="40">
        <v>31.694199000000001</v>
      </c>
      <c r="Q3680" s="40">
        <v>26.639799</v>
      </c>
      <c r="R3680" s="40">
        <v>30.317093</v>
      </c>
      <c r="S3680" s="40">
        <v>36.401234000000002</v>
      </c>
      <c r="T3680" s="40">
        <v>35.542458000000003</v>
      </c>
      <c r="U3680" s="40">
        <v>30.388791999999999</v>
      </c>
      <c r="V3680" s="40">
        <v>33.177067000000001</v>
      </c>
      <c r="W3680" s="40">
        <v>35.853580000000001</v>
      </c>
      <c r="X3680" s="40">
        <v>35.697848999999998</v>
      </c>
      <c r="AA3680">
        <f t="shared" si="1266"/>
        <v>42279.626087962963</v>
      </c>
      <c r="AB3680" t="str">
        <f t="shared" si="1267"/>
        <v>42279Fábio82</v>
      </c>
      <c r="AC3680" s="52">
        <v>42279</v>
      </c>
      <c r="AD3680" s="56" t="s">
        <v>31</v>
      </c>
      <c r="AE3680" s="53">
        <v>82</v>
      </c>
      <c r="AF3680" s="51" t="str">
        <f t="shared" si="1268"/>
        <v/>
      </c>
      <c r="AG3680" s="51">
        <f t="shared" si="1269"/>
        <v>0</v>
      </c>
      <c r="AH3680" s="51">
        <f t="shared" si="1270"/>
        <v>0</v>
      </c>
      <c r="AI3680" s="51">
        <f t="shared" si="1271"/>
        <v>0</v>
      </c>
      <c r="AJ3680" s="51">
        <f t="shared" si="1272"/>
        <v>0</v>
      </c>
      <c r="AK3680" s="51">
        <f t="shared" si="1273"/>
        <v>0</v>
      </c>
      <c r="AL3680" s="51">
        <f t="shared" si="1274"/>
        <v>0</v>
      </c>
      <c r="AM3680" s="51">
        <f t="shared" si="1275"/>
        <v>0</v>
      </c>
      <c r="AN3680" s="51">
        <f t="shared" si="1276"/>
        <v>22.594749</v>
      </c>
      <c r="AO3680" s="51">
        <f t="shared" si="1277"/>
        <v>17.030346000000002</v>
      </c>
      <c r="AP3680" s="51">
        <f t="shared" si="1278"/>
        <v>20.475697</v>
      </c>
      <c r="AQ3680" s="51">
        <f t="shared" si="1279"/>
        <v>22.493888999999999</v>
      </c>
      <c r="AR3680" s="51">
        <f t="shared" si="1280"/>
        <v>23.051352999999999</v>
      </c>
      <c r="AS3680" s="51">
        <f t="shared" si="1281"/>
        <v>22.292839000000001</v>
      </c>
      <c r="AT3680" s="51">
        <f t="shared" si="1282"/>
        <v>23.358233999999999</v>
      </c>
      <c r="AU3680" s="51">
        <f t="shared" si="1283"/>
        <v>21.203135</v>
      </c>
      <c r="AV3680" s="51">
        <f t="shared" si="1284"/>
        <v>22.443562</v>
      </c>
    </row>
    <row r="3681" spans="1:48">
      <c r="A3681" t="str">
        <f t="shared" si="1285"/>
        <v>42044Murilo/Kassio81</v>
      </c>
      <c r="B3681" s="50">
        <v>42044.711377314816</v>
      </c>
      <c r="C3681" s="44">
        <f t="shared" si="1265"/>
        <v>42044</v>
      </c>
      <c r="D3681" s="45" t="s">
        <v>20</v>
      </c>
      <c r="E3681" s="46">
        <v>81</v>
      </c>
      <c r="G3681" s="49" t="e">
        <f>VLOOKUP(C3681,#REF!,2,0)</f>
        <v>#REF!</v>
      </c>
      <c r="I3681" s="40">
        <v>0</v>
      </c>
      <c r="J3681" s="40">
        <v>0</v>
      </c>
      <c r="K3681" s="40">
        <v>6.2175849999999997</v>
      </c>
      <c r="L3681" s="40">
        <v>37.988486999999999</v>
      </c>
      <c r="M3681" s="40">
        <v>32.877800000000001</v>
      </c>
      <c r="N3681" s="40">
        <v>34.007137</v>
      </c>
      <c r="O3681" s="40">
        <v>32.505577000000002</v>
      </c>
      <c r="P3681" s="40">
        <v>24.153390999999999</v>
      </c>
      <c r="Q3681" s="40">
        <v>23.899007999999998</v>
      </c>
      <c r="R3681" s="40">
        <v>31.840954</v>
      </c>
      <c r="S3681" s="40">
        <v>31.694199000000001</v>
      </c>
      <c r="T3681" s="40">
        <v>29.533953</v>
      </c>
      <c r="U3681" s="40">
        <v>27.315038999999999</v>
      </c>
      <c r="V3681" s="40">
        <v>28.205767000000002</v>
      </c>
      <c r="W3681" s="40">
        <v>30.893166999999998</v>
      </c>
      <c r="X3681" s="40">
        <v>32.803176999999998</v>
      </c>
      <c r="AA3681">
        <f t="shared" si="1266"/>
        <v>42283.397581018522</v>
      </c>
      <c r="AB3681" t="str">
        <f t="shared" si="1267"/>
        <v>42283Fábio82</v>
      </c>
      <c r="AC3681" s="52">
        <v>42283</v>
      </c>
      <c r="AD3681" s="56" t="s">
        <v>31</v>
      </c>
      <c r="AE3681" s="53">
        <v>82</v>
      </c>
      <c r="AF3681" s="51" t="str">
        <f t="shared" si="1268"/>
        <v/>
      </c>
      <c r="AG3681" s="51">
        <f t="shared" si="1269"/>
        <v>0</v>
      </c>
      <c r="AH3681" s="51">
        <f t="shared" si="1270"/>
        <v>0</v>
      </c>
      <c r="AI3681" s="51">
        <f t="shared" si="1271"/>
        <v>0</v>
      </c>
      <c r="AJ3681" s="51">
        <f t="shared" si="1272"/>
        <v>0</v>
      </c>
      <c r="AK3681" s="51">
        <f t="shared" si="1273"/>
        <v>0</v>
      </c>
      <c r="AL3681" s="51">
        <f t="shared" si="1274"/>
        <v>0</v>
      </c>
      <c r="AM3681" s="51">
        <f t="shared" si="1275"/>
        <v>0</v>
      </c>
      <c r="AN3681" s="51">
        <f t="shared" si="1276"/>
        <v>19.619548999999999</v>
      </c>
      <c r="AO3681" s="51">
        <f t="shared" si="1277"/>
        <v>16.380037000000002</v>
      </c>
      <c r="AP3681" s="51">
        <f t="shared" si="1278"/>
        <v>19.151875</v>
      </c>
      <c r="AQ3681" s="51">
        <f t="shared" si="1279"/>
        <v>21.596231</v>
      </c>
      <c r="AR3681" s="51">
        <f t="shared" si="1280"/>
        <v>21.843786000000001</v>
      </c>
      <c r="AS3681" s="51">
        <f t="shared" si="1281"/>
        <v>21.154211</v>
      </c>
      <c r="AT3681" s="51">
        <f t="shared" si="1282"/>
        <v>21.943182</v>
      </c>
      <c r="AU3681" s="51">
        <f t="shared" si="1283"/>
        <v>19.760973</v>
      </c>
      <c r="AV3681" s="51">
        <f t="shared" si="1284"/>
        <v>20.71678</v>
      </c>
    </row>
    <row r="3682" spans="1:48">
      <c r="A3682" t="str">
        <f t="shared" si="1285"/>
        <v>42046Murilo/Kassio81</v>
      </c>
      <c r="B3682" s="50">
        <v>42046.424733796295</v>
      </c>
      <c r="C3682" s="44">
        <f t="shared" si="1265"/>
        <v>42046</v>
      </c>
      <c r="D3682" s="45" t="s">
        <v>20</v>
      </c>
      <c r="E3682" s="46">
        <v>81</v>
      </c>
      <c r="G3682" s="49" t="e">
        <f>VLOOKUP(C3682,#REF!,2,0)</f>
        <v>#REF!</v>
      </c>
      <c r="I3682" s="40">
        <v>0</v>
      </c>
      <c r="J3682" s="40">
        <v>0</v>
      </c>
      <c r="K3682" s="40">
        <v>23.583013999999999</v>
      </c>
      <c r="L3682" s="40">
        <v>42.101398000000003</v>
      </c>
      <c r="M3682" s="40">
        <v>38.309925</v>
      </c>
      <c r="N3682" s="40">
        <v>38.875652000000002</v>
      </c>
      <c r="O3682" s="40">
        <v>37.668388</v>
      </c>
      <c r="P3682" s="40">
        <v>30.102467999999998</v>
      </c>
      <c r="Q3682" s="40">
        <v>28.136752999999999</v>
      </c>
      <c r="R3682" s="40">
        <v>36.166004000000001</v>
      </c>
      <c r="S3682" s="40">
        <v>37.032131</v>
      </c>
      <c r="T3682" s="40">
        <v>36.873905000000001</v>
      </c>
      <c r="U3682" s="40">
        <v>32.579844999999999</v>
      </c>
      <c r="V3682" s="40">
        <v>33.931216999999997</v>
      </c>
      <c r="W3682" s="40">
        <v>37.111370000000001</v>
      </c>
      <c r="X3682" s="40">
        <v>40.348948999999998</v>
      </c>
      <c r="AA3682">
        <f t="shared" si="1266"/>
        <v>42286.625023148146</v>
      </c>
      <c r="AB3682" t="str">
        <f t="shared" si="1267"/>
        <v>42286Fábio82</v>
      </c>
      <c r="AC3682" s="52">
        <v>42286</v>
      </c>
      <c r="AD3682" s="56" t="s">
        <v>31</v>
      </c>
      <c r="AE3682" s="53">
        <v>82</v>
      </c>
      <c r="AF3682" s="51" t="str">
        <f t="shared" si="1268"/>
        <v/>
      </c>
      <c r="AG3682" s="51">
        <f t="shared" si="1269"/>
        <v>0</v>
      </c>
      <c r="AH3682" s="51">
        <f t="shared" si="1270"/>
        <v>0</v>
      </c>
      <c r="AI3682" s="51">
        <f t="shared" si="1271"/>
        <v>0</v>
      </c>
      <c r="AJ3682" s="51">
        <f t="shared" si="1272"/>
        <v>0</v>
      </c>
      <c r="AK3682" s="51">
        <f t="shared" si="1273"/>
        <v>0</v>
      </c>
      <c r="AL3682" s="51">
        <f t="shared" si="1274"/>
        <v>0</v>
      </c>
      <c r="AM3682" s="51">
        <f t="shared" si="1275"/>
        <v>0</v>
      </c>
      <c r="AN3682" s="51">
        <f t="shared" si="1276"/>
        <v>14.547779999999999</v>
      </c>
      <c r="AO3682" s="51">
        <f t="shared" si="1277"/>
        <v>15.201002000000001</v>
      </c>
      <c r="AP3682" s="51">
        <f t="shared" si="1278"/>
        <v>19.478639999999999</v>
      </c>
      <c r="AQ3682" s="51">
        <f t="shared" si="1279"/>
        <v>21.105408000000001</v>
      </c>
      <c r="AR3682" s="51">
        <f t="shared" si="1280"/>
        <v>21.546894000000002</v>
      </c>
      <c r="AS3682" s="51">
        <f t="shared" si="1281"/>
        <v>20.813578</v>
      </c>
      <c r="AT3682" s="51">
        <f t="shared" si="1282"/>
        <v>21.645641000000001</v>
      </c>
      <c r="AU3682" s="51">
        <f t="shared" si="1283"/>
        <v>19.619548999999999</v>
      </c>
      <c r="AV3682" s="51">
        <f t="shared" si="1284"/>
        <v>20.236034</v>
      </c>
    </row>
    <row r="3683" spans="1:48">
      <c r="A3683" t="str">
        <f t="shared" si="1285"/>
        <v>42047Murilo/Kassio81</v>
      </c>
      <c r="B3683" s="50">
        <v>42047.366157407407</v>
      </c>
      <c r="C3683" s="44">
        <f t="shared" si="1265"/>
        <v>42047</v>
      </c>
      <c r="D3683" s="45" t="s">
        <v>20</v>
      </c>
      <c r="E3683" s="46">
        <v>81</v>
      </c>
      <c r="G3683" s="49" t="e">
        <f>VLOOKUP(C3683,#REF!,2,0)</f>
        <v>#REF!</v>
      </c>
      <c r="I3683" s="40">
        <v>0</v>
      </c>
      <c r="J3683" s="40">
        <v>0</v>
      </c>
      <c r="K3683" s="40">
        <v>1.906193</v>
      </c>
      <c r="L3683" s="40">
        <v>40.183948999999998</v>
      </c>
      <c r="M3683" s="40">
        <v>39.445445999999997</v>
      </c>
      <c r="N3683" s="40">
        <v>34.617221999999998</v>
      </c>
      <c r="O3683" s="40">
        <v>36.873905000000001</v>
      </c>
      <c r="P3683" s="40">
        <v>32.579844999999999</v>
      </c>
      <c r="Q3683" s="40">
        <v>24.153390999999999</v>
      </c>
      <c r="R3683" s="40">
        <v>33.628551000000002</v>
      </c>
      <c r="S3683" s="40">
        <v>35.931556999999998</v>
      </c>
      <c r="T3683" s="40">
        <v>35.697848999999998</v>
      </c>
      <c r="U3683" s="40">
        <v>27.792849</v>
      </c>
      <c r="V3683" s="40">
        <v>33.553108000000002</v>
      </c>
      <c r="W3683" s="40">
        <v>36.087780000000002</v>
      </c>
      <c r="X3683" s="40">
        <v>35.931556999999998</v>
      </c>
      <c r="AA3683">
        <f t="shared" si="1266"/>
        <v>42290.508043981485</v>
      </c>
      <c r="AB3683" t="str">
        <f t="shared" si="1267"/>
        <v>42290Fábio82</v>
      </c>
      <c r="AC3683" s="52">
        <v>42290</v>
      </c>
      <c r="AD3683" s="56" t="s">
        <v>31</v>
      </c>
      <c r="AE3683" s="53">
        <v>82</v>
      </c>
      <c r="AF3683" s="51" t="str">
        <f t="shared" si="1268"/>
        <v/>
      </c>
      <c r="AG3683" s="51">
        <f t="shared" si="1269"/>
        <v>0</v>
      </c>
      <c r="AH3683" s="51">
        <f t="shared" si="1270"/>
        <v>0</v>
      </c>
      <c r="AI3683" s="51">
        <f t="shared" si="1271"/>
        <v>0</v>
      </c>
      <c r="AJ3683" s="51">
        <f t="shared" si="1272"/>
        <v>0</v>
      </c>
      <c r="AK3683" s="51">
        <f t="shared" si="1273"/>
        <v>0</v>
      </c>
      <c r="AL3683" s="51">
        <f t="shared" si="1274"/>
        <v>0</v>
      </c>
      <c r="AM3683" s="51">
        <f t="shared" si="1275"/>
        <v>0</v>
      </c>
      <c r="AN3683" s="51">
        <f t="shared" si="1276"/>
        <v>19.012678000000001</v>
      </c>
      <c r="AO3683" s="51">
        <f t="shared" si="1277"/>
        <v>16.294301999999998</v>
      </c>
      <c r="AP3683" s="51">
        <f t="shared" si="1278"/>
        <v>19.619548999999999</v>
      </c>
      <c r="AQ3683" s="51">
        <f t="shared" si="1279"/>
        <v>21.695088999999999</v>
      </c>
      <c r="AR3683" s="51">
        <f t="shared" si="1280"/>
        <v>22.292839000000001</v>
      </c>
      <c r="AS3683" s="51">
        <f t="shared" si="1281"/>
        <v>21.203135</v>
      </c>
      <c r="AT3683" s="51">
        <f t="shared" si="1282"/>
        <v>22.292839000000001</v>
      </c>
      <c r="AU3683" s="51">
        <f t="shared" si="1283"/>
        <v>19.760973</v>
      </c>
      <c r="AV3683" s="51">
        <f t="shared" si="1284"/>
        <v>20.862079999999999</v>
      </c>
    </row>
    <row r="3684" spans="1:48">
      <c r="A3684" t="str">
        <f t="shared" si="1285"/>
        <v>42064Murilo/Kassio81</v>
      </c>
      <c r="B3684" s="50">
        <v>42064.380104166667</v>
      </c>
      <c r="C3684" s="44">
        <f t="shared" si="1265"/>
        <v>42064</v>
      </c>
      <c r="D3684" s="45" t="s">
        <v>20</v>
      </c>
      <c r="E3684" s="46">
        <v>81</v>
      </c>
      <c r="G3684" s="49" t="e">
        <f>VLOOKUP(C3684,#REF!,2,0)</f>
        <v>#REF!</v>
      </c>
      <c r="I3684" s="39">
        <v>0</v>
      </c>
      <c r="J3684" s="39">
        <v>4.2499999999999998E-4</v>
      </c>
      <c r="K3684" s="39">
        <v>23.331790999999999</v>
      </c>
      <c r="L3684" s="39">
        <v>39.690842000000004</v>
      </c>
      <c r="M3684" s="39">
        <v>36.558444999999999</v>
      </c>
      <c r="N3684" s="39">
        <v>37.270088000000001</v>
      </c>
      <c r="O3684" s="39">
        <v>34.693863</v>
      </c>
      <c r="P3684" s="39">
        <v>27.315038999999999</v>
      </c>
      <c r="Q3684" s="39">
        <v>26.238823</v>
      </c>
      <c r="R3684" s="39">
        <v>35.853580000000001</v>
      </c>
      <c r="S3684" s="39">
        <v>34.770592000000001</v>
      </c>
      <c r="T3684" s="39">
        <v>33.704093999999998</v>
      </c>
      <c r="U3684" s="39">
        <v>29.959826</v>
      </c>
      <c r="V3684" s="39">
        <v>31.401717999999999</v>
      </c>
      <c r="W3684" s="39">
        <v>33.628551000000002</v>
      </c>
      <c r="X3684" s="39">
        <v>37.349601999999997</v>
      </c>
      <c r="AA3684">
        <f t="shared" si="1266"/>
        <v>42291.712060185186</v>
      </c>
      <c r="AB3684" t="str">
        <f t="shared" si="1267"/>
        <v>42291Fábio82</v>
      </c>
      <c r="AC3684" s="52">
        <v>42291</v>
      </c>
      <c r="AD3684" s="56" t="s">
        <v>31</v>
      </c>
      <c r="AE3684" s="53">
        <v>82</v>
      </c>
      <c r="AF3684" s="51" t="str">
        <f t="shared" si="1268"/>
        <v/>
      </c>
      <c r="AG3684" s="51">
        <f t="shared" si="1269"/>
        <v>0</v>
      </c>
      <c r="AH3684" s="51">
        <f t="shared" si="1270"/>
        <v>0</v>
      </c>
      <c r="AI3684" s="51">
        <f t="shared" si="1271"/>
        <v>0</v>
      </c>
      <c r="AJ3684" s="51">
        <f t="shared" si="1272"/>
        <v>0</v>
      </c>
      <c r="AK3684" s="51">
        <f t="shared" si="1273"/>
        <v>0</v>
      </c>
      <c r="AL3684" s="51">
        <f t="shared" si="1274"/>
        <v>0</v>
      </c>
      <c r="AM3684" s="51">
        <f t="shared" si="1275"/>
        <v>0</v>
      </c>
      <c r="AN3684" s="51">
        <f t="shared" si="1276"/>
        <v>15.325142</v>
      </c>
      <c r="AO3684" s="51">
        <f t="shared" si="1277"/>
        <v>15.283706</v>
      </c>
      <c r="AP3684" s="51">
        <f t="shared" si="1278"/>
        <v>18.827883</v>
      </c>
      <c r="AQ3684" s="51">
        <f t="shared" si="1279"/>
        <v>21.497633</v>
      </c>
      <c r="AR3684" s="51">
        <f t="shared" si="1280"/>
        <v>21.645641000000001</v>
      </c>
      <c r="AS3684" s="51">
        <f t="shared" si="1281"/>
        <v>21.007883</v>
      </c>
      <c r="AT3684" s="51">
        <f t="shared" si="1282"/>
        <v>21.695088999999999</v>
      </c>
      <c r="AU3684" s="51">
        <f t="shared" si="1283"/>
        <v>19.666632</v>
      </c>
      <c r="AV3684" s="51">
        <f t="shared" si="1284"/>
        <v>20.236034</v>
      </c>
    </row>
    <row r="3685" spans="1:48">
      <c r="A3685" t="str">
        <f t="shared" si="1285"/>
        <v>42065Murilo/Kassio81</v>
      </c>
      <c r="B3685" s="50">
        <v>42065.766967592594</v>
      </c>
      <c r="C3685" s="44">
        <f t="shared" si="1265"/>
        <v>42065</v>
      </c>
      <c r="D3685" s="45" t="s">
        <v>20</v>
      </c>
      <c r="E3685" s="46">
        <v>81</v>
      </c>
      <c r="G3685" s="49" t="e">
        <f>VLOOKUP(C3685,#REF!,2,0)</f>
        <v>#REF!</v>
      </c>
      <c r="I3685" s="39">
        <v>0</v>
      </c>
      <c r="J3685" s="39">
        <v>0</v>
      </c>
      <c r="K3685" s="39">
        <v>20.310499</v>
      </c>
      <c r="L3685" s="39">
        <v>36.401234000000002</v>
      </c>
      <c r="M3685" s="39">
        <v>34.693863</v>
      </c>
      <c r="N3685" s="39">
        <v>34.770592000000001</v>
      </c>
      <c r="O3685" s="39">
        <v>33.027275000000003</v>
      </c>
      <c r="P3685" s="39">
        <v>25.446300999999998</v>
      </c>
      <c r="Q3685" s="39">
        <v>24.153390999999999</v>
      </c>
      <c r="R3685" s="39">
        <v>32.654209000000002</v>
      </c>
      <c r="S3685" s="39">
        <v>33.102134999999997</v>
      </c>
      <c r="T3685" s="39">
        <v>31.474726</v>
      </c>
      <c r="U3685" s="39">
        <v>28.482813</v>
      </c>
      <c r="V3685" s="39">
        <v>29.746500000000001</v>
      </c>
      <c r="W3685" s="39">
        <v>32.505577000000002</v>
      </c>
      <c r="X3685" s="39">
        <v>35.697848999999998</v>
      </c>
      <c r="AA3685">
        <f t="shared" si="1266"/>
        <v>42293.626354166663</v>
      </c>
      <c r="AB3685" t="str">
        <f t="shared" si="1267"/>
        <v>42293Fábio82</v>
      </c>
      <c r="AC3685" s="52">
        <v>42293</v>
      </c>
      <c r="AD3685" s="56" t="s">
        <v>31</v>
      </c>
      <c r="AE3685" s="53">
        <v>82</v>
      </c>
      <c r="AF3685" s="51" t="str">
        <f t="shared" si="1268"/>
        <v/>
      </c>
      <c r="AG3685" s="51">
        <f t="shared" si="1269"/>
        <v>0</v>
      </c>
      <c r="AH3685" s="51">
        <f t="shared" si="1270"/>
        <v>0</v>
      </c>
      <c r="AI3685" s="51">
        <f t="shared" si="1271"/>
        <v>0</v>
      </c>
      <c r="AJ3685" s="51">
        <f t="shared" si="1272"/>
        <v>0</v>
      </c>
      <c r="AK3685" s="51">
        <f t="shared" si="1273"/>
        <v>0</v>
      </c>
      <c r="AL3685" s="51">
        <f t="shared" si="1274"/>
        <v>0</v>
      </c>
      <c r="AM3685" s="51">
        <f t="shared" si="1275"/>
        <v>0</v>
      </c>
      <c r="AN3685" s="51">
        <f t="shared" si="1276"/>
        <v>12.791017999999999</v>
      </c>
      <c r="AO3685" s="51">
        <f t="shared" si="1277"/>
        <v>14.588187</v>
      </c>
      <c r="AP3685" s="51">
        <f t="shared" si="1278"/>
        <v>18.324417</v>
      </c>
      <c r="AQ3685" s="51">
        <f t="shared" si="1279"/>
        <v>20.959232</v>
      </c>
      <c r="AR3685" s="51">
        <f t="shared" si="1280"/>
        <v>21.203135</v>
      </c>
      <c r="AS3685" s="51">
        <f t="shared" si="1281"/>
        <v>20.475697</v>
      </c>
      <c r="AT3685" s="51">
        <f t="shared" si="1282"/>
        <v>21.448414</v>
      </c>
      <c r="AU3685" s="51">
        <f t="shared" si="1283"/>
        <v>19.338263999999999</v>
      </c>
      <c r="AV3685" s="51">
        <f t="shared" si="1284"/>
        <v>19.902884</v>
      </c>
    </row>
    <row r="3686" spans="1:48">
      <c r="A3686" t="str">
        <f t="shared" si="1285"/>
        <v>41856Murilo/Kassio82</v>
      </c>
      <c r="B3686" s="50">
        <v>41856.779108796298</v>
      </c>
      <c r="C3686" s="44">
        <f t="shared" si="1265"/>
        <v>41856</v>
      </c>
      <c r="D3686" s="45" t="s">
        <v>20</v>
      </c>
      <c r="E3686" s="46">
        <v>82</v>
      </c>
      <c r="G3686" s="49" t="e">
        <f>VLOOKUP(C3686,#REF!,2,0)</f>
        <v>#REF!</v>
      </c>
      <c r="I3686" s="40">
        <v>0</v>
      </c>
      <c r="J3686" s="40">
        <v>0</v>
      </c>
      <c r="K3686" s="40">
        <v>0</v>
      </c>
      <c r="L3686" s="40">
        <v>0</v>
      </c>
      <c r="M3686" s="40">
        <v>0</v>
      </c>
      <c r="N3686" s="40">
        <v>0</v>
      </c>
      <c r="O3686" s="40">
        <v>0</v>
      </c>
      <c r="P3686" s="40">
        <v>18.826830000000001</v>
      </c>
      <c r="Q3686" s="40">
        <v>19.333618000000001</v>
      </c>
      <c r="R3686" s="40">
        <v>25.973248999999999</v>
      </c>
      <c r="S3686" s="40">
        <v>30.676480999999999</v>
      </c>
      <c r="T3686" s="40">
        <v>30.604437000000001</v>
      </c>
      <c r="U3686" s="40">
        <v>30.604437000000001</v>
      </c>
      <c r="V3686" s="40">
        <v>30.532489999999999</v>
      </c>
      <c r="W3686" s="40">
        <v>28.344125999999999</v>
      </c>
      <c r="X3686" s="40">
        <v>27.043897999999999</v>
      </c>
      <c r="AA3686">
        <f t="shared" si="1266"/>
        <v>42296.34275462963</v>
      </c>
      <c r="AB3686" t="str">
        <f t="shared" si="1267"/>
        <v>42296Fábio82</v>
      </c>
      <c r="AC3686" s="52">
        <v>42296</v>
      </c>
      <c r="AD3686" s="56" t="s">
        <v>31</v>
      </c>
      <c r="AE3686" s="53">
        <v>82</v>
      </c>
      <c r="AF3686" s="51" t="str">
        <f t="shared" si="1268"/>
        <v/>
      </c>
      <c r="AG3686" s="51">
        <f t="shared" si="1269"/>
        <v>0</v>
      </c>
      <c r="AH3686" s="51">
        <f t="shared" si="1270"/>
        <v>0</v>
      </c>
      <c r="AI3686" s="51">
        <f t="shared" si="1271"/>
        <v>0</v>
      </c>
      <c r="AJ3686" s="51">
        <f t="shared" si="1272"/>
        <v>0</v>
      </c>
      <c r="AK3686" s="51">
        <f t="shared" si="1273"/>
        <v>0</v>
      </c>
      <c r="AL3686" s="51">
        <f t="shared" si="1274"/>
        <v>0</v>
      </c>
      <c r="AM3686" s="51">
        <f t="shared" si="1275"/>
        <v>0</v>
      </c>
      <c r="AN3686" s="51">
        <f t="shared" si="1276"/>
        <v>10.464198</v>
      </c>
      <c r="AO3686" s="51">
        <f t="shared" si="1277"/>
        <v>13.479445999999999</v>
      </c>
      <c r="AP3686" s="51">
        <f t="shared" si="1278"/>
        <v>18.052713000000001</v>
      </c>
      <c r="AQ3686" s="51">
        <f t="shared" si="1279"/>
        <v>20.140577</v>
      </c>
      <c r="AR3686" s="51">
        <f t="shared" si="1280"/>
        <v>20.379653999999999</v>
      </c>
      <c r="AS3686" s="51">
        <f t="shared" si="1281"/>
        <v>19.525558</v>
      </c>
      <c r="AT3686" s="51">
        <f t="shared" si="1282"/>
        <v>20.475697</v>
      </c>
      <c r="AU3686" s="51">
        <f t="shared" si="1283"/>
        <v>18.689892</v>
      </c>
      <c r="AV3686" s="51">
        <f t="shared" si="1284"/>
        <v>19.244942000000002</v>
      </c>
    </row>
    <row r="3687" spans="1:48">
      <c r="A3687" t="str">
        <f t="shared" si="1285"/>
        <v>41859Murilo/Kassio82</v>
      </c>
      <c r="B3687" s="50">
        <v>41859.724988425929</v>
      </c>
      <c r="C3687" s="44">
        <f t="shared" si="1265"/>
        <v>41859</v>
      </c>
      <c r="D3687" s="45" t="s">
        <v>20</v>
      </c>
      <c r="E3687" s="46">
        <v>82</v>
      </c>
      <c r="G3687" s="49" t="e">
        <f>VLOOKUP(C3687,#REF!,2,0)</f>
        <v>#REF!</v>
      </c>
      <c r="I3687" s="40">
        <v>0</v>
      </c>
      <c r="J3687" s="40">
        <v>0</v>
      </c>
      <c r="K3687" s="40">
        <v>0</v>
      </c>
      <c r="L3687" s="40">
        <v>0</v>
      </c>
      <c r="M3687" s="40">
        <v>0</v>
      </c>
      <c r="N3687" s="40">
        <v>0</v>
      </c>
      <c r="O3687" s="40">
        <v>0</v>
      </c>
      <c r="P3687" s="40">
        <v>18.770948000000001</v>
      </c>
      <c r="Q3687" s="40">
        <v>19.051168000000001</v>
      </c>
      <c r="R3687" s="40">
        <v>26.372135</v>
      </c>
      <c r="S3687" s="40">
        <v>31.474726</v>
      </c>
      <c r="T3687" s="40">
        <v>31.474726</v>
      </c>
      <c r="U3687" s="40">
        <v>30.965553</v>
      </c>
      <c r="V3687" s="40">
        <v>31.255997000000001</v>
      </c>
      <c r="W3687" s="40">
        <v>27.724340000000002</v>
      </c>
      <c r="X3687" s="40">
        <v>26.105858000000001</v>
      </c>
      <c r="AA3687">
        <f t="shared" si="1266"/>
        <v>42300.598738425928</v>
      </c>
      <c r="AB3687" t="str">
        <f t="shared" si="1267"/>
        <v>42300Fábio82</v>
      </c>
      <c r="AC3687" s="52">
        <v>42300</v>
      </c>
      <c r="AD3687" s="56" t="s">
        <v>31</v>
      </c>
      <c r="AE3687" s="53">
        <v>82</v>
      </c>
      <c r="AF3687" s="51" t="str">
        <f t="shared" si="1268"/>
        <v/>
      </c>
      <c r="AG3687" s="51">
        <f t="shared" si="1269"/>
        <v>0</v>
      </c>
      <c r="AH3687" s="51">
        <f t="shared" si="1270"/>
        <v>0</v>
      </c>
      <c r="AI3687" s="51">
        <f t="shared" si="1271"/>
        <v>0</v>
      </c>
      <c r="AJ3687" s="51">
        <f t="shared" si="1272"/>
        <v>0</v>
      </c>
      <c r="AK3687" s="51">
        <f t="shared" si="1273"/>
        <v>0</v>
      </c>
      <c r="AL3687" s="51">
        <f t="shared" si="1274"/>
        <v>0</v>
      </c>
      <c r="AM3687" s="51">
        <f t="shared" si="1275"/>
        <v>0</v>
      </c>
      <c r="AN3687" s="51">
        <f t="shared" si="1276"/>
        <v>17.738341999999999</v>
      </c>
      <c r="AO3687" s="51">
        <f t="shared" si="1277"/>
        <v>16.465980999999999</v>
      </c>
      <c r="AP3687" s="51">
        <f t="shared" si="1278"/>
        <v>18.415436</v>
      </c>
      <c r="AQ3687" s="51">
        <f t="shared" si="1279"/>
        <v>20.045342999999999</v>
      </c>
      <c r="AR3687" s="51">
        <f t="shared" si="1280"/>
        <v>20.427655999999999</v>
      </c>
      <c r="AS3687" s="51">
        <f t="shared" si="1281"/>
        <v>19.666632</v>
      </c>
      <c r="AT3687" s="51">
        <f t="shared" si="1282"/>
        <v>20.523775000000001</v>
      </c>
      <c r="AU3687" s="51">
        <f t="shared" si="1283"/>
        <v>18.506699000000001</v>
      </c>
      <c r="AV3687" s="51">
        <f t="shared" si="1284"/>
        <v>19.059010000000001</v>
      </c>
    </row>
    <row r="3688" spans="1:48">
      <c r="A3688" t="str">
        <f t="shared" si="1285"/>
        <v>41862Murilo/Kassio82</v>
      </c>
      <c r="B3688" s="50">
        <v>41862.462164351855</v>
      </c>
      <c r="C3688" s="44">
        <f t="shared" si="1265"/>
        <v>41862</v>
      </c>
      <c r="D3688" s="45" t="s">
        <v>20</v>
      </c>
      <c r="E3688" s="46">
        <v>82</v>
      </c>
      <c r="G3688" s="49" t="e">
        <f>VLOOKUP(C3688,#REF!,2,0)</f>
        <v>#REF!</v>
      </c>
      <c r="I3688" s="40">
        <v>0</v>
      </c>
      <c r="J3688" s="40">
        <v>0</v>
      </c>
      <c r="K3688" s="40">
        <v>0</v>
      </c>
      <c r="L3688" s="40">
        <v>0</v>
      </c>
      <c r="M3688" s="40">
        <v>0</v>
      </c>
      <c r="N3688" s="40">
        <v>0</v>
      </c>
      <c r="O3688" s="40">
        <v>0</v>
      </c>
      <c r="P3688" s="40">
        <v>18.052766999999999</v>
      </c>
      <c r="Q3688" s="40">
        <v>18.382359999999998</v>
      </c>
      <c r="R3688" s="40">
        <v>25.774999999999999</v>
      </c>
      <c r="S3688" s="40">
        <v>31.328807999999999</v>
      </c>
      <c r="T3688" s="40">
        <v>31.183260000000001</v>
      </c>
      <c r="U3688" s="40">
        <v>30.532489999999999</v>
      </c>
      <c r="V3688" s="40">
        <v>30.460581000000001</v>
      </c>
      <c r="W3688" s="40">
        <v>27.792849</v>
      </c>
      <c r="X3688" s="40">
        <v>26.238823</v>
      </c>
      <c r="AA3688">
        <f t="shared" si="1266"/>
        <v>42303.345196759263</v>
      </c>
      <c r="AB3688" t="str">
        <f t="shared" si="1267"/>
        <v>42303Fábio82</v>
      </c>
      <c r="AC3688" s="52">
        <v>42303</v>
      </c>
      <c r="AD3688" s="56" t="s">
        <v>31</v>
      </c>
      <c r="AE3688" s="53">
        <v>82</v>
      </c>
      <c r="AF3688" s="51" t="str">
        <f t="shared" si="1268"/>
        <v/>
      </c>
      <c r="AG3688" s="51">
        <f t="shared" si="1269"/>
        <v>0</v>
      </c>
      <c r="AH3688" s="51">
        <f t="shared" si="1270"/>
        <v>0</v>
      </c>
      <c r="AI3688" s="51">
        <f t="shared" si="1271"/>
        <v>0</v>
      </c>
      <c r="AJ3688" s="51">
        <f t="shared" si="1272"/>
        <v>0</v>
      </c>
      <c r="AK3688" s="51">
        <f t="shared" si="1273"/>
        <v>0</v>
      </c>
      <c r="AL3688" s="51">
        <f t="shared" si="1274"/>
        <v>0</v>
      </c>
      <c r="AM3688" s="51">
        <f t="shared" si="1275"/>
        <v>0</v>
      </c>
      <c r="AN3688" s="51">
        <f t="shared" si="1276"/>
        <v>17.917631</v>
      </c>
      <c r="AO3688" s="51">
        <f t="shared" si="1277"/>
        <v>15.953726</v>
      </c>
      <c r="AP3688" s="51">
        <f t="shared" si="1278"/>
        <v>18.324417</v>
      </c>
      <c r="AQ3688" s="51">
        <f t="shared" si="1279"/>
        <v>20.092924</v>
      </c>
      <c r="AR3688" s="51">
        <f t="shared" si="1280"/>
        <v>20.379653999999999</v>
      </c>
      <c r="AS3688" s="51">
        <f t="shared" si="1281"/>
        <v>19.525558</v>
      </c>
      <c r="AT3688" s="51">
        <f t="shared" si="1282"/>
        <v>20.283854000000002</v>
      </c>
      <c r="AU3688" s="51">
        <f t="shared" si="1283"/>
        <v>18.324417</v>
      </c>
      <c r="AV3688" s="51">
        <f t="shared" si="1284"/>
        <v>18.643989999999999</v>
      </c>
    </row>
    <row r="3689" spans="1:48">
      <c r="A3689" t="str">
        <f t="shared" si="1285"/>
        <v>41866Murilo/Kassio82</v>
      </c>
      <c r="B3689" s="50">
        <v>41866.385300925926</v>
      </c>
      <c r="C3689" s="44">
        <f t="shared" si="1265"/>
        <v>41866</v>
      </c>
      <c r="D3689" s="45" t="s">
        <v>20</v>
      </c>
      <c r="E3689" s="46">
        <v>82</v>
      </c>
      <c r="G3689" s="49" t="e">
        <f>VLOOKUP(C3689,#REF!,2,0)</f>
        <v>#REF!</v>
      </c>
      <c r="I3689" s="40">
        <v>0</v>
      </c>
      <c r="J3689" s="40">
        <v>0</v>
      </c>
      <c r="K3689" s="40">
        <v>0</v>
      </c>
      <c r="L3689" s="40">
        <v>0</v>
      </c>
      <c r="M3689" s="40">
        <v>0</v>
      </c>
      <c r="N3689" s="40">
        <v>0</v>
      </c>
      <c r="O3689" s="40">
        <v>0</v>
      </c>
      <c r="P3689" s="40">
        <v>22.279807999999999</v>
      </c>
      <c r="Q3689" s="40">
        <v>19.504138999999999</v>
      </c>
      <c r="R3689" s="40">
        <v>26.438934</v>
      </c>
      <c r="S3689" s="40">
        <v>31.474726</v>
      </c>
      <c r="T3689" s="40">
        <v>31.694199000000001</v>
      </c>
      <c r="U3689" s="40">
        <v>31.110600999999999</v>
      </c>
      <c r="V3689" s="40">
        <v>31.328807999999999</v>
      </c>
      <c r="W3689" s="40">
        <v>28.067778000000001</v>
      </c>
      <c r="X3689" s="40">
        <v>26.505780999999999</v>
      </c>
      <c r="AA3689">
        <f t="shared" si="1266"/>
        <v>42306.366990740738</v>
      </c>
      <c r="AB3689" t="str">
        <f t="shared" si="1267"/>
        <v>42306Fábio82</v>
      </c>
      <c r="AC3689" s="52">
        <v>42306</v>
      </c>
      <c r="AD3689" s="56" t="s">
        <v>31</v>
      </c>
      <c r="AE3689" s="53">
        <v>82</v>
      </c>
      <c r="AF3689" s="51" t="str">
        <f t="shared" si="1268"/>
        <v/>
      </c>
      <c r="AG3689" s="51">
        <f t="shared" si="1269"/>
        <v>0</v>
      </c>
      <c r="AH3689" s="51">
        <f t="shared" si="1270"/>
        <v>0</v>
      </c>
      <c r="AI3689" s="51">
        <f t="shared" si="1271"/>
        <v>0</v>
      </c>
      <c r="AJ3689" s="51">
        <f t="shared" si="1272"/>
        <v>0</v>
      </c>
      <c r="AK3689" s="51">
        <f t="shared" si="1273"/>
        <v>0</v>
      </c>
      <c r="AL3689" s="51">
        <f t="shared" si="1274"/>
        <v>0</v>
      </c>
      <c r="AM3689" s="51">
        <f t="shared" si="1275"/>
        <v>0</v>
      </c>
      <c r="AN3689" s="51">
        <f t="shared" si="1276"/>
        <v>18.689892</v>
      </c>
      <c r="AO3689" s="51">
        <f t="shared" si="1277"/>
        <v>17.249991999999999</v>
      </c>
      <c r="AP3689" s="51">
        <f t="shared" si="1278"/>
        <v>19.666632</v>
      </c>
      <c r="AQ3689" s="51">
        <f t="shared" si="1279"/>
        <v>21.794146999999999</v>
      </c>
      <c r="AR3689" s="51">
        <f t="shared" si="1280"/>
        <v>22.292839000000001</v>
      </c>
      <c r="AS3689" s="51">
        <f t="shared" si="1281"/>
        <v>21.203135</v>
      </c>
      <c r="AT3689" s="51">
        <f t="shared" si="1282"/>
        <v>21.943182</v>
      </c>
      <c r="AU3689" s="51">
        <f t="shared" si="1283"/>
        <v>19.525558</v>
      </c>
      <c r="AV3689" s="51">
        <f t="shared" si="1284"/>
        <v>19.855543000000001</v>
      </c>
    </row>
    <row r="3690" spans="1:48">
      <c r="A3690" t="str">
        <f t="shared" si="1285"/>
        <v>41869Murilo/Kassio82</v>
      </c>
      <c r="B3690" s="50">
        <v>41869.498541666668</v>
      </c>
      <c r="C3690" s="44">
        <f t="shared" ref="C3690:C3753" si="1286">DATE(YEAR(B3690),MONTH(B3690),DAY(B3690))</f>
        <v>41869</v>
      </c>
      <c r="D3690" s="45" t="s">
        <v>20</v>
      </c>
      <c r="E3690" s="46">
        <v>82</v>
      </c>
      <c r="G3690" s="49" t="e">
        <f>VLOOKUP(C3690,#REF!,2,0)</f>
        <v>#REF!</v>
      </c>
      <c r="I3690" s="40">
        <v>0</v>
      </c>
      <c r="J3690" s="40">
        <v>0</v>
      </c>
      <c r="K3690" s="40">
        <v>0</v>
      </c>
      <c r="L3690" s="40">
        <v>0</v>
      </c>
      <c r="M3690" s="40">
        <v>0</v>
      </c>
      <c r="N3690" s="40">
        <v>0</v>
      </c>
      <c r="O3690" s="40">
        <v>0</v>
      </c>
      <c r="P3690" s="40">
        <v>16.92436</v>
      </c>
      <c r="Q3690" s="40">
        <v>19.504138999999999</v>
      </c>
      <c r="R3690" s="40">
        <v>25.907093</v>
      </c>
      <c r="S3690" s="40">
        <v>31.183260000000001</v>
      </c>
      <c r="T3690" s="40">
        <v>31.694199000000001</v>
      </c>
      <c r="U3690" s="40">
        <v>30.676480999999999</v>
      </c>
      <c r="V3690" s="40">
        <v>31.110600999999999</v>
      </c>
      <c r="W3690" s="40">
        <v>28.274913999999999</v>
      </c>
      <c r="X3690" s="40">
        <v>26.706914999999999</v>
      </c>
      <c r="AA3690">
        <f t="shared" si="1266"/>
        <v>42311.356412037036</v>
      </c>
      <c r="AB3690" t="str">
        <f t="shared" si="1267"/>
        <v>42311Fábio82</v>
      </c>
      <c r="AC3690" s="52">
        <v>42311</v>
      </c>
      <c r="AD3690" s="56" t="s">
        <v>31</v>
      </c>
      <c r="AE3690" s="53">
        <v>82</v>
      </c>
      <c r="AF3690" s="51" t="str">
        <f t="shared" si="1268"/>
        <v/>
      </c>
      <c r="AG3690" s="51">
        <f t="shared" si="1269"/>
        <v>0</v>
      </c>
      <c r="AH3690" s="51">
        <f t="shared" si="1270"/>
        <v>0</v>
      </c>
      <c r="AI3690" s="51">
        <f t="shared" si="1271"/>
        <v>0</v>
      </c>
      <c r="AJ3690" s="51">
        <f t="shared" si="1272"/>
        <v>0</v>
      </c>
      <c r="AK3690" s="51">
        <f t="shared" si="1273"/>
        <v>0</v>
      </c>
      <c r="AL3690" s="51">
        <f t="shared" si="1274"/>
        <v>0</v>
      </c>
      <c r="AM3690" s="51">
        <f t="shared" si="1275"/>
        <v>3.8270000000000001E-3</v>
      </c>
      <c r="AN3690" s="51">
        <f t="shared" si="1276"/>
        <v>22.746447</v>
      </c>
      <c r="AO3690" s="51">
        <f t="shared" si="1277"/>
        <v>19.059010000000001</v>
      </c>
      <c r="AP3690" s="51">
        <f t="shared" si="1278"/>
        <v>21.497633</v>
      </c>
      <c r="AQ3690" s="51">
        <f t="shared" si="1279"/>
        <v>23.204552</v>
      </c>
      <c r="AR3690" s="51">
        <f t="shared" si="1280"/>
        <v>23.512438</v>
      </c>
      <c r="AS3690" s="51">
        <f t="shared" si="1281"/>
        <v>22.797143999999999</v>
      </c>
      <c r="AT3690" s="51">
        <f t="shared" si="1282"/>
        <v>23.306941999999999</v>
      </c>
      <c r="AU3690" s="51">
        <f t="shared" si="1283"/>
        <v>20.668424999999999</v>
      </c>
      <c r="AV3690" s="51">
        <f t="shared" si="1284"/>
        <v>20.765158</v>
      </c>
    </row>
    <row r="3691" spans="1:48">
      <c r="A3691" t="str">
        <f t="shared" si="1285"/>
        <v>41870Murilo/Kassio82</v>
      </c>
      <c r="B3691" s="50">
        <v>41870.714861111112</v>
      </c>
      <c r="C3691" s="44">
        <f t="shared" si="1286"/>
        <v>41870</v>
      </c>
      <c r="D3691" s="45" t="s">
        <v>20</v>
      </c>
      <c r="E3691" s="46">
        <v>82</v>
      </c>
      <c r="G3691" s="49" t="e">
        <f>VLOOKUP(C3691,#REF!,2,0)</f>
        <v>#REF!</v>
      </c>
      <c r="I3691" s="40">
        <v>0</v>
      </c>
      <c r="J3691" s="40">
        <v>0</v>
      </c>
      <c r="K3691" s="40">
        <v>0</v>
      </c>
      <c r="L3691" s="40">
        <v>0</v>
      </c>
      <c r="M3691" s="40">
        <v>0</v>
      </c>
      <c r="N3691" s="40">
        <v>0</v>
      </c>
      <c r="O3691" s="40">
        <v>0</v>
      </c>
      <c r="P3691" s="40">
        <v>22.648201</v>
      </c>
      <c r="Q3691" s="40">
        <v>19.163879000000001</v>
      </c>
      <c r="R3691" s="40">
        <v>25.973248999999999</v>
      </c>
      <c r="S3691" s="40">
        <v>31.183260000000001</v>
      </c>
      <c r="T3691" s="40">
        <v>31.474726</v>
      </c>
      <c r="U3691" s="40">
        <v>30.748636000000001</v>
      </c>
      <c r="V3691" s="40">
        <v>30.820837000000001</v>
      </c>
      <c r="W3691" s="40">
        <v>27.930150999999999</v>
      </c>
      <c r="X3691" s="40">
        <v>26.238823</v>
      </c>
      <c r="AA3691">
        <f t="shared" si="1266"/>
        <v>42312.347754629627</v>
      </c>
      <c r="AB3691" t="str">
        <f t="shared" si="1267"/>
        <v>42312Fábio82</v>
      </c>
      <c r="AC3691" s="52">
        <v>42312</v>
      </c>
      <c r="AD3691" s="56" t="s">
        <v>31</v>
      </c>
      <c r="AE3691" s="53">
        <v>82</v>
      </c>
      <c r="AF3691" s="51" t="str">
        <f t="shared" si="1268"/>
        <v/>
      </c>
      <c r="AG3691" s="51">
        <f t="shared" si="1269"/>
        <v>0</v>
      </c>
      <c r="AH3691" s="51">
        <f t="shared" si="1270"/>
        <v>0</v>
      </c>
      <c r="AI3691" s="51">
        <f t="shared" si="1271"/>
        <v>0</v>
      </c>
      <c r="AJ3691" s="51">
        <f t="shared" si="1272"/>
        <v>0</v>
      </c>
      <c r="AK3691" s="51">
        <f t="shared" si="1273"/>
        <v>0</v>
      </c>
      <c r="AL3691" s="51">
        <f t="shared" si="1274"/>
        <v>0</v>
      </c>
      <c r="AM3691" s="51">
        <f t="shared" si="1275"/>
        <v>0</v>
      </c>
      <c r="AN3691" s="51">
        <f t="shared" si="1276"/>
        <v>21.794146999999999</v>
      </c>
      <c r="AO3691" s="51">
        <f t="shared" si="1277"/>
        <v>18.324417</v>
      </c>
      <c r="AP3691" s="51">
        <f t="shared" si="1278"/>
        <v>20.862079999999999</v>
      </c>
      <c r="AQ3691" s="51">
        <f t="shared" si="1279"/>
        <v>23.306941999999999</v>
      </c>
      <c r="AR3691" s="51">
        <f t="shared" si="1280"/>
        <v>24.134167000000001</v>
      </c>
      <c r="AS3691" s="51">
        <f t="shared" si="1281"/>
        <v>23.306941999999999</v>
      </c>
      <c r="AT3691" s="51">
        <f t="shared" si="1282"/>
        <v>24.290852000000001</v>
      </c>
      <c r="AU3691" s="51">
        <f t="shared" si="1283"/>
        <v>21.645641000000001</v>
      </c>
      <c r="AV3691" s="51">
        <f t="shared" si="1284"/>
        <v>21.794146999999999</v>
      </c>
    </row>
    <row r="3692" spans="1:48">
      <c r="A3692" t="str">
        <f t="shared" si="1285"/>
        <v>41873Murilo/Kassio82</v>
      </c>
      <c r="B3692" s="50">
        <v>41873.464513888888</v>
      </c>
      <c r="C3692" s="44">
        <f t="shared" si="1286"/>
        <v>41873</v>
      </c>
      <c r="D3692" s="45" t="s">
        <v>20</v>
      </c>
      <c r="E3692" s="46">
        <v>82</v>
      </c>
      <c r="G3692" s="49" t="e">
        <f>VLOOKUP(C3692,#REF!,2,0)</f>
        <v>#REF!</v>
      </c>
      <c r="I3692" s="40">
        <v>0</v>
      </c>
      <c r="J3692" s="40">
        <v>0</v>
      </c>
      <c r="K3692" s="40">
        <v>0</v>
      </c>
      <c r="L3692" s="40">
        <v>0</v>
      </c>
      <c r="M3692" s="40">
        <v>0</v>
      </c>
      <c r="N3692" s="40">
        <v>0</v>
      </c>
      <c r="O3692" s="40">
        <v>0</v>
      </c>
      <c r="P3692" s="40">
        <v>8.3879370000000009</v>
      </c>
      <c r="Q3692" s="40">
        <v>22.402258</v>
      </c>
      <c r="R3692" s="40">
        <v>24.153390999999999</v>
      </c>
      <c r="S3692" s="40">
        <v>24.989811</v>
      </c>
      <c r="T3692" s="40">
        <v>26.706914999999999</v>
      </c>
      <c r="U3692" s="40">
        <v>30.604437000000001</v>
      </c>
      <c r="V3692" s="40">
        <v>30.676480999999999</v>
      </c>
      <c r="W3692" s="40">
        <v>27.724340000000002</v>
      </c>
      <c r="X3692" s="40">
        <v>26.105858000000001</v>
      </c>
      <c r="AA3692">
        <f t="shared" si="1266"/>
        <v>42317.35597222222</v>
      </c>
      <c r="AB3692" t="str">
        <f t="shared" si="1267"/>
        <v>42317Fábio82</v>
      </c>
      <c r="AC3692" s="52">
        <v>42317</v>
      </c>
      <c r="AD3692" s="56" t="s">
        <v>31</v>
      </c>
      <c r="AE3692" s="53">
        <v>82</v>
      </c>
      <c r="AF3692" s="51" t="str">
        <f t="shared" si="1268"/>
        <v/>
      </c>
      <c r="AG3692" s="51">
        <f t="shared" si="1269"/>
        <v>0</v>
      </c>
      <c r="AH3692" s="51">
        <f t="shared" si="1270"/>
        <v>0</v>
      </c>
      <c r="AI3692" s="51">
        <f t="shared" si="1271"/>
        <v>0</v>
      </c>
      <c r="AJ3692" s="51">
        <f t="shared" si="1272"/>
        <v>0</v>
      </c>
      <c r="AK3692" s="51">
        <f t="shared" si="1273"/>
        <v>0</v>
      </c>
      <c r="AL3692" s="51">
        <f t="shared" si="1274"/>
        <v>0</v>
      </c>
      <c r="AM3692" s="51">
        <f t="shared" si="1275"/>
        <v>0</v>
      </c>
      <c r="AN3692" s="51">
        <f t="shared" si="1276"/>
        <v>21.497633</v>
      </c>
      <c r="AO3692" s="51">
        <f t="shared" si="1277"/>
        <v>16.899239999999999</v>
      </c>
      <c r="AP3692" s="51">
        <f t="shared" si="1278"/>
        <v>19.760973</v>
      </c>
      <c r="AQ3692" s="51">
        <f t="shared" si="1279"/>
        <v>22.645251999999999</v>
      </c>
      <c r="AR3692" s="51">
        <f t="shared" si="1280"/>
        <v>23.204552</v>
      </c>
      <c r="AS3692" s="51">
        <f t="shared" si="1281"/>
        <v>22.594749</v>
      </c>
      <c r="AT3692" s="51">
        <f t="shared" si="1282"/>
        <v>23.358233999999999</v>
      </c>
      <c r="AU3692" s="51">
        <f t="shared" si="1283"/>
        <v>21.007883</v>
      </c>
      <c r="AV3692" s="51">
        <f t="shared" si="1284"/>
        <v>22.343050000000002</v>
      </c>
    </row>
    <row r="3693" spans="1:48">
      <c r="A3693" t="str">
        <f t="shared" si="1285"/>
        <v>41880Murilo/Kassio82</v>
      </c>
      <c r="B3693" s="50">
        <v>41880.773263888892</v>
      </c>
      <c r="C3693" s="44">
        <f t="shared" si="1286"/>
        <v>41880</v>
      </c>
      <c r="D3693" s="45" t="s">
        <v>20</v>
      </c>
      <c r="E3693" s="46">
        <v>82</v>
      </c>
      <c r="G3693" s="49" t="e">
        <f>VLOOKUP(C3693,#REF!,2,0)</f>
        <v>#REF!</v>
      </c>
      <c r="I3693" s="40">
        <v>0</v>
      </c>
      <c r="J3693" s="40">
        <v>0</v>
      </c>
      <c r="K3693" s="40">
        <v>0</v>
      </c>
      <c r="L3693" s="40">
        <v>0</v>
      </c>
      <c r="M3693" s="40">
        <v>0</v>
      </c>
      <c r="N3693" s="40">
        <v>0</v>
      </c>
      <c r="O3693" s="40">
        <v>0</v>
      </c>
      <c r="P3693" s="40">
        <v>7.3550630000000004</v>
      </c>
      <c r="Q3693" s="40">
        <v>18.938821999999998</v>
      </c>
      <c r="R3693" s="40">
        <v>24.217213000000001</v>
      </c>
      <c r="S3693" s="40">
        <v>30.317093</v>
      </c>
      <c r="T3693" s="40">
        <v>30.748636000000001</v>
      </c>
      <c r="U3693" s="40">
        <v>30.604437000000001</v>
      </c>
      <c r="V3693" s="40">
        <v>30.388791999999999</v>
      </c>
      <c r="W3693" s="40">
        <v>28.831005000000001</v>
      </c>
      <c r="X3693" s="40">
        <v>26.438934</v>
      </c>
      <c r="AA3693">
        <f t="shared" si="1266"/>
        <v>42319.341111111113</v>
      </c>
      <c r="AB3693" t="str">
        <f t="shared" si="1267"/>
        <v>42319Fábio82</v>
      </c>
      <c r="AC3693" s="52">
        <v>42319</v>
      </c>
      <c r="AD3693" s="56" t="s">
        <v>31</v>
      </c>
      <c r="AE3693" s="53">
        <v>82</v>
      </c>
      <c r="AF3693" s="51" t="str">
        <f t="shared" si="1268"/>
        <v/>
      </c>
      <c r="AG3693" s="51">
        <f t="shared" si="1269"/>
        <v>0</v>
      </c>
      <c r="AH3693" s="51">
        <f t="shared" si="1270"/>
        <v>0</v>
      </c>
      <c r="AI3693" s="51">
        <f t="shared" si="1271"/>
        <v>0</v>
      </c>
      <c r="AJ3693" s="51">
        <f t="shared" si="1272"/>
        <v>0</v>
      </c>
      <c r="AK3693" s="51">
        <f t="shared" si="1273"/>
        <v>0</v>
      </c>
      <c r="AL3693" s="51">
        <f t="shared" si="1274"/>
        <v>0</v>
      </c>
      <c r="AM3693" s="51">
        <f t="shared" si="1275"/>
        <v>0</v>
      </c>
      <c r="AN3693" s="51">
        <f t="shared" si="1276"/>
        <v>18.188306999999998</v>
      </c>
      <c r="AO3693" s="51">
        <f t="shared" si="1277"/>
        <v>16.038502000000001</v>
      </c>
      <c r="AP3693" s="51">
        <f t="shared" si="1278"/>
        <v>19.012678000000001</v>
      </c>
      <c r="AQ3693" s="51">
        <f t="shared" si="1279"/>
        <v>21.596231</v>
      </c>
      <c r="AR3693" s="51">
        <f t="shared" si="1280"/>
        <v>22.242746</v>
      </c>
      <c r="AS3693" s="51">
        <f t="shared" si="1281"/>
        <v>21.645641000000001</v>
      </c>
      <c r="AT3693" s="51">
        <f t="shared" si="1282"/>
        <v>22.695837000000001</v>
      </c>
      <c r="AU3693" s="51">
        <f t="shared" si="1283"/>
        <v>20.765158</v>
      </c>
      <c r="AV3693" s="51">
        <f t="shared" si="1284"/>
        <v>21.596231</v>
      </c>
    </row>
    <row r="3694" spans="1:48">
      <c r="A3694" t="str">
        <f t="shared" si="1285"/>
        <v>41883Murilo/Kassio82</v>
      </c>
      <c r="B3694" s="50">
        <v>41883.549560185187</v>
      </c>
      <c r="C3694" s="44">
        <f t="shared" si="1286"/>
        <v>41883</v>
      </c>
      <c r="D3694" s="45" t="s">
        <v>20</v>
      </c>
      <c r="E3694" s="46">
        <v>82</v>
      </c>
      <c r="G3694" s="49" t="e">
        <f>VLOOKUP(C3694,#REF!,2,0)</f>
        <v>#REF!</v>
      </c>
      <c r="I3694" s="40">
        <v>0</v>
      </c>
      <c r="J3694" s="40">
        <v>0</v>
      </c>
      <c r="K3694" s="40">
        <v>0</v>
      </c>
      <c r="L3694" s="40">
        <v>0</v>
      </c>
      <c r="M3694" s="40">
        <v>0</v>
      </c>
      <c r="N3694" s="40">
        <v>0</v>
      </c>
      <c r="O3694" s="40">
        <v>0</v>
      </c>
      <c r="P3694" s="40">
        <v>27.724340000000002</v>
      </c>
      <c r="Q3694" s="40">
        <v>23.269210999999999</v>
      </c>
      <c r="R3694" s="40">
        <v>26.039528000000001</v>
      </c>
      <c r="S3694" s="40">
        <v>30.388791999999999</v>
      </c>
      <c r="T3694" s="40">
        <v>30.965553</v>
      </c>
      <c r="U3694" s="40">
        <v>30.388791999999999</v>
      </c>
      <c r="V3694" s="40">
        <v>30.604437000000001</v>
      </c>
      <c r="W3694" s="40">
        <v>27.587548999999999</v>
      </c>
      <c r="X3694" s="40">
        <v>26.039528000000001</v>
      </c>
      <c r="AA3694">
        <f t="shared" si="1266"/>
        <v>42321.692233796297</v>
      </c>
      <c r="AB3694" t="str">
        <f t="shared" si="1267"/>
        <v>42321Fábio82</v>
      </c>
      <c r="AC3694" s="52">
        <v>42321</v>
      </c>
      <c r="AD3694" s="56" t="s">
        <v>31</v>
      </c>
      <c r="AE3694" s="53">
        <v>82</v>
      </c>
      <c r="AF3694" s="51" t="str">
        <f t="shared" si="1268"/>
        <v/>
      </c>
      <c r="AG3694" s="51">
        <f t="shared" si="1269"/>
        <v>0</v>
      </c>
      <c r="AH3694" s="51">
        <f t="shared" si="1270"/>
        <v>0</v>
      </c>
      <c r="AI3694" s="51">
        <f t="shared" si="1271"/>
        <v>0</v>
      </c>
      <c r="AJ3694" s="51">
        <f t="shared" si="1272"/>
        <v>0</v>
      </c>
      <c r="AK3694" s="51">
        <f t="shared" si="1273"/>
        <v>0</v>
      </c>
      <c r="AL3694" s="51">
        <f t="shared" si="1274"/>
        <v>0</v>
      </c>
      <c r="AM3694" s="51">
        <f t="shared" si="1275"/>
        <v>0</v>
      </c>
      <c r="AN3694" s="51">
        <f t="shared" si="1276"/>
        <v>13.056486</v>
      </c>
      <c r="AO3694" s="51">
        <f t="shared" si="1277"/>
        <v>14.306697</v>
      </c>
      <c r="AP3694" s="51">
        <f t="shared" si="1278"/>
        <v>17.962595</v>
      </c>
      <c r="AQ3694" s="51">
        <f t="shared" si="1279"/>
        <v>20.427655999999999</v>
      </c>
      <c r="AR3694" s="51">
        <f t="shared" si="1280"/>
        <v>21.252056</v>
      </c>
      <c r="AS3694" s="51">
        <f t="shared" si="1281"/>
        <v>20.427655999999999</v>
      </c>
      <c r="AT3694" s="51">
        <f t="shared" si="1282"/>
        <v>21.645641000000001</v>
      </c>
      <c r="AU3694" s="51">
        <f t="shared" si="1283"/>
        <v>19.619548999999999</v>
      </c>
      <c r="AV3694" s="51">
        <f t="shared" si="1284"/>
        <v>20.188268999999998</v>
      </c>
    </row>
    <row r="3695" spans="1:48">
      <c r="A3695" t="str">
        <f t="shared" si="1285"/>
        <v>41885Murilo/Kassio82</v>
      </c>
      <c r="B3695" s="50">
        <v>41885.478715277779</v>
      </c>
      <c r="C3695" s="44">
        <f t="shared" si="1286"/>
        <v>41885</v>
      </c>
      <c r="D3695" s="45" t="s">
        <v>20</v>
      </c>
      <c r="E3695" s="46">
        <v>82</v>
      </c>
      <c r="G3695" s="49" t="e">
        <f>VLOOKUP(C3695,#REF!,2,0)</f>
        <v>#REF!</v>
      </c>
      <c r="I3695" s="40">
        <v>0</v>
      </c>
      <c r="J3695" s="40">
        <v>0</v>
      </c>
      <c r="K3695" s="40">
        <v>0</v>
      </c>
      <c r="L3695" s="40">
        <v>0</v>
      </c>
      <c r="M3695" s="40">
        <v>0</v>
      </c>
      <c r="N3695" s="40">
        <v>0</v>
      </c>
      <c r="O3695" s="40">
        <v>0</v>
      </c>
      <c r="P3695" s="40">
        <v>31.328807999999999</v>
      </c>
      <c r="Q3695" s="40">
        <v>27.111529999999998</v>
      </c>
      <c r="R3695" s="40">
        <v>32.357277000000003</v>
      </c>
      <c r="S3695" s="40">
        <v>38.068714</v>
      </c>
      <c r="T3695" s="40">
        <v>38.471161000000002</v>
      </c>
      <c r="U3695" s="40">
        <v>34.540657000000003</v>
      </c>
      <c r="V3695" s="40">
        <v>31.474726</v>
      </c>
      <c r="W3695" s="40">
        <v>28.205767000000002</v>
      </c>
      <c r="X3695" s="40">
        <v>26.30545</v>
      </c>
      <c r="AA3695">
        <f t="shared" si="1266"/>
        <v>42324.333437499998</v>
      </c>
      <c r="AB3695" t="str">
        <f t="shared" si="1267"/>
        <v>42324Fábio82</v>
      </c>
      <c r="AC3695" s="52">
        <v>42324</v>
      </c>
      <c r="AD3695" s="56" t="s">
        <v>31</v>
      </c>
      <c r="AE3695" s="53">
        <v>82</v>
      </c>
      <c r="AF3695" s="51" t="str">
        <f t="shared" si="1268"/>
        <v/>
      </c>
      <c r="AG3695" s="51">
        <f t="shared" si="1269"/>
        <v>0</v>
      </c>
      <c r="AH3695" s="51">
        <f t="shared" si="1270"/>
        <v>0</v>
      </c>
      <c r="AI3695" s="51">
        <f t="shared" si="1271"/>
        <v>0</v>
      </c>
      <c r="AJ3695" s="51">
        <f t="shared" si="1272"/>
        <v>0</v>
      </c>
      <c r="AK3695" s="51">
        <f t="shared" si="1273"/>
        <v>0</v>
      </c>
      <c r="AL3695" s="51">
        <f t="shared" si="1274"/>
        <v>0</v>
      </c>
      <c r="AM3695" s="51">
        <f t="shared" si="1275"/>
        <v>0</v>
      </c>
      <c r="AN3695" s="51">
        <f t="shared" si="1276"/>
        <v>19.713774000000001</v>
      </c>
      <c r="AO3695" s="51">
        <f t="shared" si="1277"/>
        <v>18.278981999999999</v>
      </c>
      <c r="AP3695" s="51">
        <f t="shared" si="1278"/>
        <v>21.105408000000001</v>
      </c>
      <c r="AQ3695" s="51">
        <f t="shared" si="1279"/>
        <v>23.153414000000001</v>
      </c>
      <c r="AR3695" s="51">
        <f t="shared" si="1280"/>
        <v>23.718826</v>
      </c>
      <c r="AS3695" s="51">
        <f t="shared" si="1281"/>
        <v>23.051352999999999</v>
      </c>
      <c r="AT3695" s="51">
        <f t="shared" si="1282"/>
        <v>23.667117999999999</v>
      </c>
      <c r="AU3695" s="51">
        <f t="shared" si="1283"/>
        <v>21.252056</v>
      </c>
      <c r="AV3695" s="51">
        <f t="shared" si="1284"/>
        <v>22.092701000000002</v>
      </c>
    </row>
    <row r="3696" spans="1:48">
      <c r="A3696" t="str">
        <f t="shared" si="1285"/>
        <v>41891Murilo/Kassio82</v>
      </c>
      <c r="B3696" s="50">
        <v>41891.718761574077</v>
      </c>
      <c r="C3696" s="44">
        <f t="shared" si="1286"/>
        <v>41891</v>
      </c>
      <c r="D3696" s="45" t="s">
        <v>20</v>
      </c>
      <c r="E3696" s="46">
        <v>82</v>
      </c>
      <c r="G3696" s="49" t="e">
        <f>VLOOKUP(C3696,#REF!,2,0)</f>
        <v>#REF!</v>
      </c>
      <c r="I3696" s="40">
        <v>0</v>
      </c>
      <c r="J3696" s="40">
        <v>0</v>
      </c>
      <c r="K3696" s="40">
        <v>0</v>
      </c>
      <c r="L3696" s="40">
        <v>0</v>
      </c>
      <c r="M3696" s="40">
        <v>0</v>
      </c>
      <c r="N3696" s="40">
        <v>0</v>
      </c>
      <c r="O3696" s="40">
        <v>0</v>
      </c>
      <c r="P3696" s="40">
        <v>9.5758500000000009</v>
      </c>
      <c r="Q3696" s="40">
        <v>28.136752999999999</v>
      </c>
      <c r="R3696" s="40">
        <v>27.383023999999999</v>
      </c>
      <c r="S3696" s="40">
        <v>35.232684999999996</v>
      </c>
      <c r="T3696" s="40">
        <v>35.001258999999997</v>
      </c>
      <c r="U3696" s="40">
        <v>33.855441999999996</v>
      </c>
      <c r="V3696" s="40">
        <v>32.135517</v>
      </c>
      <c r="W3696" s="40">
        <v>29.1814</v>
      </c>
      <c r="X3696" s="40">
        <v>27.247107</v>
      </c>
      <c r="AA3696">
        <f t="shared" si="1266"/>
        <v>42326.353125000001</v>
      </c>
      <c r="AB3696" t="str">
        <f t="shared" si="1267"/>
        <v>42326Fábio82</v>
      </c>
      <c r="AC3696" s="52">
        <v>42326</v>
      </c>
      <c r="AD3696" s="56" t="s">
        <v>31</v>
      </c>
      <c r="AE3696" s="53">
        <v>82</v>
      </c>
      <c r="AF3696" s="51" t="str">
        <f t="shared" si="1268"/>
        <v/>
      </c>
      <c r="AG3696" s="51">
        <f t="shared" si="1269"/>
        <v>0</v>
      </c>
      <c r="AH3696" s="51">
        <f t="shared" si="1270"/>
        <v>0</v>
      </c>
      <c r="AI3696" s="51">
        <f t="shared" si="1271"/>
        <v>0</v>
      </c>
      <c r="AJ3696" s="51">
        <f t="shared" si="1272"/>
        <v>0</v>
      </c>
      <c r="AK3696" s="51">
        <f t="shared" si="1273"/>
        <v>0</v>
      </c>
      <c r="AL3696" s="51">
        <f t="shared" si="1274"/>
        <v>0</v>
      </c>
      <c r="AM3696" s="51">
        <f t="shared" si="1275"/>
        <v>0</v>
      </c>
      <c r="AN3696" s="51">
        <f t="shared" si="1276"/>
        <v>21.794146999999999</v>
      </c>
      <c r="AO3696" s="51">
        <f t="shared" si="1277"/>
        <v>18.873989000000002</v>
      </c>
      <c r="AP3696" s="51">
        <f t="shared" si="1278"/>
        <v>21.252056</v>
      </c>
      <c r="AQ3696" s="51">
        <f t="shared" si="1279"/>
        <v>23.563955</v>
      </c>
      <c r="AR3696" s="51">
        <f t="shared" si="1280"/>
        <v>24.186343999999998</v>
      </c>
      <c r="AS3696" s="51">
        <f t="shared" si="1281"/>
        <v>23.306941999999999</v>
      </c>
      <c r="AT3696" s="51">
        <f t="shared" si="1282"/>
        <v>23.926054000000001</v>
      </c>
      <c r="AU3696" s="51">
        <f t="shared" si="1283"/>
        <v>21.596231</v>
      </c>
      <c r="AV3696" s="51">
        <f t="shared" si="1284"/>
        <v>22.645251999999999</v>
      </c>
    </row>
    <row r="3697" spans="1:48">
      <c r="A3697" t="str">
        <f t="shared" si="1285"/>
        <v>41894Murilo/Kassio82</v>
      </c>
      <c r="B3697" s="50">
        <v>41894.419432870367</v>
      </c>
      <c r="C3697" s="44">
        <f t="shared" si="1286"/>
        <v>41894</v>
      </c>
      <c r="D3697" s="45" t="s">
        <v>20</v>
      </c>
      <c r="E3697" s="46">
        <v>82</v>
      </c>
      <c r="G3697" s="49" t="e">
        <f>VLOOKUP(C3697,#REF!,2,0)</f>
        <v>#REF!</v>
      </c>
      <c r="I3697" s="40">
        <v>0</v>
      </c>
      <c r="J3697" s="40">
        <v>0</v>
      </c>
      <c r="K3697" s="40">
        <v>0</v>
      </c>
      <c r="L3697" s="40">
        <v>0</v>
      </c>
      <c r="M3697" s="40">
        <v>0</v>
      </c>
      <c r="N3697" s="40">
        <v>0</v>
      </c>
      <c r="O3697" s="40">
        <v>0</v>
      </c>
      <c r="P3697" s="40">
        <v>8.6401489999999992</v>
      </c>
      <c r="Q3697" s="40">
        <v>26.572737</v>
      </c>
      <c r="R3697" s="40">
        <v>27.247107</v>
      </c>
      <c r="S3697" s="40">
        <v>34.083092000000001</v>
      </c>
      <c r="T3697" s="40">
        <v>33.931216999999997</v>
      </c>
      <c r="U3697" s="40">
        <v>33.027275000000003</v>
      </c>
      <c r="V3697" s="40">
        <v>31.547816999999998</v>
      </c>
      <c r="W3697" s="40">
        <v>27.861469</v>
      </c>
      <c r="X3697" s="40">
        <v>26.238823</v>
      </c>
      <c r="AA3697">
        <f t="shared" si="1266"/>
        <v>42332.629826388889</v>
      </c>
      <c r="AB3697" t="str">
        <f t="shared" si="1267"/>
        <v>42332Fábio82</v>
      </c>
      <c r="AC3697" s="52">
        <v>42332</v>
      </c>
      <c r="AD3697" s="56" t="s">
        <v>31</v>
      </c>
      <c r="AE3697" s="53">
        <v>82</v>
      </c>
      <c r="AF3697" s="51" t="str">
        <f t="shared" si="1268"/>
        <v/>
      </c>
      <c r="AG3697" s="51">
        <f t="shared" si="1269"/>
        <v>0</v>
      </c>
      <c r="AH3697" s="51">
        <f t="shared" si="1270"/>
        <v>0</v>
      </c>
      <c r="AI3697" s="51">
        <f t="shared" si="1271"/>
        <v>0</v>
      </c>
      <c r="AJ3697" s="51">
        <f t="shared" si="1272"/>
        <v>0</v>
      </c>
      <c r="AK3697" s="51">
        <f t="shared" si="1273"/>
        <v>0</v>
      </c>
      <c r="AL3697" s="51">
        <f t="shared" si="1274"/>
        <v>0</v>
      </c>
      <c r="AM3697" s="51">
        <f t="shared" si="1275"/>
        <v>7.7000000000000001E-5</v>
      </c>
      <c r="AN3697" s="51">
        <f t="shared" si="1276"/>
        <v>23.460999999999999</v>
      </c>
      <c r="AO3697" s="51">
        <f t="shared" si="1277"/>
        <v>20.045342999999999</v>
      </c>
      <c r="AP3697" s="51">
        <f t="shared" si="1278"/>
        <v>22.192657000000001</v>
      </c>
      <c r="AQ3697" s="51">
        <f t="shared" si="1279"/>
        <v>25.241266</v>
      </c>
      <c r="AR3697" s="51">
        <f t="shared" si="1280"/>
        <v>27.471917999999999</v>
      </c>
      <c r="AS3697" s="51">
        <f t="shared" si="1281"/>
        <v>28.029741000000001</v>
      </c>
      <c r="AT3697" s="51">
        <f t="shared" si="1282"/>
        <v>28.085809999999999</v>
      </c>
      <c r="AU3697" s="51">
        <f t="shared" si="1283"/>
        <v>28.423368</v>
      </c>
      <c r="AV3697" s="51">
        <f t="shared" si="1284"/>
        <v>28.592887999999999</v>
      </c>
    </row>
    <row r="3698" spans="1:48">
      <c r="A3698" t="str">
        <f t="shared" si="1285"/>
        <v>41897Murilo/Kassio82</v>
      </c>
      <c r="B3698" s="50">
        <v>41897.639733796299</v>
      </c>
      <c r="C3698" s="44">
        <f t="shared" si="1286"/>
        <v>41897</v>
      </c>
      <c r="D3698" s="45" t="s">
        <v>20</v>
      </c>
      <c r="E3698" s="46">
        <v>82</v>
      </c>
      <c r="G3698" s="49" t="e">
        <f>VLOOKUP(C3698,#REF!,2,0)</f>
        <v>#REF!</v>
      </c>
      <c r="I3698" s="40">
        <v>0</v>
      </c>
      <c r="J3698" s="40">
        <v>0</v>
      </c>
      <c r="K3698" s="40">
        <v>0</v>
      </c>
      <c r="L3698" s="40">
        <v>0</v>
      </c>
      <c r="M3698" s="40">
        <v>0</v>
      </c>
      <c r="N3698" s="40">
        <v>0</v>
      </c>
      <c r="O3698" s="40">
        <v>0</v>
      </c>
      <c r="P3698" s="40">
        <v>7.5554160000000001</v>
      </c>
      <c r="Q3698" s="40">
        <v>24.217213000000001</v>
      </c>
      <c r="R3698" s="40">
        <v>26.908846</v>
      </c>
      <c r="S3698" s="40">
        <v>33.402434999999997</v>
      </c>
      <c r="T3698" s="40">
        <v>33.252102000000001</v>
      </c>
      <c r="U3698" s="40">
        <v>32.135517</v>
      </c>
      <c r="V3698" s="40">
        <v>31.183260000000001</v>
      </c>
      <c r="W3698" s="40">
        <v>27.861469</v>
      </c>
      <c r="X3698" s="40">
        <v>26.30545</v>
      </c>
      <c r="AA3698">
        <f t="shared" si="1266"/>
        <v>42333.446562500001</v>
      </c>
      <c r="AB3698" t="str">
        <f t="shared" si="1267"/>
        <v>42333Fábio82</v>
      </c>
      <c r="AC3698" s="52">
        <v>42333</v>
      </c>
      <c r="AD3698" s="56" t="s">
        <v>31</v>
      </c>
      <c r="AE3698" s="53">
        <v>82</v>
      </c>
      <c r="AF3698" s="51" t="str">
        <f t="shared" si="1268"/>
        <v/>
      </c>
      <c r="AG3698" s="51">
        <f t="shared" si="1269"/>
        <v>0</v>
      </c>
      <c r="AH3698" s="51">
        <f t="shared" si="1270"/>
        <v>0</v>
      </c>
      <c r="AI3698" s="51">
        <f t="shared" si="1271"/>
        <v>0</v>
      </c>
      <c r="AJ3698" s="51">
        <f t="shared" si="1272"/>
        <v>0</v>
      </c>
      <c r="AK3698" s="51">
        <f t="shared" si="1273"/>
        <v>0</v>
      </c>
      <c r="AL3698" s="51">
        <f t="shared" si="1274"/>
        <v>0</v>
      </c>
      <c r="AM3698" s="51">
        <f t="shared" si="1275"/>
        <v>9.7E-5</v>
      </c>
      <c r="AN3698" s="51">
        <f t="shared" si="1276"/>
        <v>23.512438</v>
      </c>
      <c r="AO3698" s="51">
        <f t="shared" si="1277"/>
        <v>19.666632</v>
      </c>
      <c r="AP3698" s="51">
        <f t="shared" si="1278"/>
        <v>21.99297</v>
      </c>
      <c r="AQ3698" s="51">
        <f t="shared" si="1279"/>
        <v>24.082063999999999</v>
      </c>
      <c r="AR3698" s="51">
        <f t="shared" si="1280"/>
        <v>24.711071</v>
      </c>
      <c r="AS3698" s="51">
        <f t="shared" si="1281"/>
        <v>24.500519000000001</v>
      </c>
      <c r="AT3698" s="51">
        <f t="shared" si="1282"/>
        <v>26.15513</v>
      </c>
      <c r="AU3698" s="51">
        <f t="shared" si="1283"/>
        <v>28.254341</v>
      </c>
      <c r="AV3698" s="51">
        <f t="shared" si="1284"/>
        <v>28.47983</v>
      </c>
    </row>
    <row r="3699" spans="1:48">
      <c r="A3699" t="str">
        <f t="shared" si="1285"/>
        <v>41901Murilo/Kassio82</v>
      </c>
      <c r="B3699" s="50">
        <v>41901.395358796297</v>
      </c>
      <c r="C3699" s="44">
        <f t="shared" si="1286"/>
        <v>41901</v>
      </c>
      <c r="D3699" s="45" t="s">
        <v>20</v>
      </c>
      <c r="E3699" s="46">
        <v>82</v>
      </c>
      <c r="G3699" s="49" t="e">
        <f>VLOOKUP(C3699,#REF!,2,0)</f>
        <v>#REF!</v>
      </c>
      <c r="I3699" s="40">
        <v>0</v>
      </c>
      <c r="J3699" s="40">
        <v>0</v>
      </c>
      <c r="K3699" s="40">
        <v>0</v>
      </c>
      <c r="L3699" s="40">
        <v>0</v>
      </c>
      <c r="M3699" s="40">
        <v>0</v>
      </c>
      <c r="N3699" s="40">
        <v>0</v>
      </c>
      <c r="O3699" s="40">
        <v>0</v>
      </c>
      <c r="P3699" s="40">
        <v>18.715187</v>
      </c>
      <c r="Q3699" s="40">
        <v>21.612684000000002</v>
      </c>
      <c r="R3699" s="40">
        <v>27.724340000000002</v>
      </c>
      <c r="S3699" s="40">
        <v>32.803176999999998</v>
      </c>
      <c r="T3699" s="40">
        <v>33.027275000000003</v>
      </c>
      <c r="U3699" s="40">
        <v>31.474726</v>
      </c>
      <c r="V3699" s="40">
        <v>30.893166999999998</v>
      </c>
      <c r="W3699" s="40">
        <v>27.724340000000002</v>
      </c>
      <c r="X3699" s="40">
        <v>26.30545</v>
      </c>
      <c r="AA3699">
        <f t="shared" si="1266"/>
        <v>42335.579768518517</v>
      </c>
      <c r="AB3699" t="str">
        <f t="shared" si="1267"/>
        <v>42335Fábio82</v>
      </c>
      <c r="AC3699" s="52">
        <v>42335</v>
      </c>
      <c r="AD3699" s="56" t="s">
        <v>31</v>
      </c>
      <c r="AE3699" s="53">
        <v>82</v>
      </c>
      <c r="AF3699" s="51" t="str">
        <f t="shared" si="1268"/>
        <v/>
      </c>
      <c r="AG3699" s="51">
        <f t="shared" si="1269"/>
        <v>0</v>
      </c>
      <c r="AH3699" s="51">
        <f t="shared" si="1270"/>
        <v>0</v>
      </c>
      <c r="AI3699" s="51">
        <f t="shared" si="1271"/>
        <v>0</v>
      </c>
      <c r="AJ3699" s="51">
        <f t="shared" si="1272"/>
        <v>0</v>
      </c>
      <c r="AK3699" s="51">
        <f t="shared" si="1273"/>
        <v>0</v>
      </c>
      <c r="AL3699" s="51">
        <f t="shared" si="1274"/>
        <v>0</v>
      </c>
      <c r="AM3699" s="51">
        <f t="shared" si="1275"/>
        <v>0</v>
      </c>
      <c r="AN3699" s="51">
        <f t="shared" si="1276"/>
        <v>19.384998</v>
      </c>
      <c r="AO3699" s="51">
        <f t="shared" si="1277"/>
        <v>17.559964999999998</v>
      </c>
      <c r="AP3699" s="51">
        <f t="shared" si="1278"/>
        <v>19.713774000000001</v>
      </c>
      <c r="AQ3699" s="51">
        <f t="shared" si="1279"/>
        <v>22.393265</v>
      </c>
      <c r="AR3699" s="51">
        <f t="shared" si="1280"/>
        <v>22.847866</v>
      </c>
      <c r="AS3699" s="51">
        <f t="shared" si="1281"/>
        <v>22.242746</v>
      </c>
      <c r="AT3699" s="51">
        <f t="shared" si="1282"/>
        <v>23.306941999999999</v>
      </c>
      <c r="AU3699" s="51">
        <f t="shared" si="1283"/>
        <v>21.252056</v>
      </c>
      <c r="AV3699" s="51">
        <f t="shared" si="1284"/>
        <v>21.99297</v>
      </c>
    </row>
    <row r="3700" spans="1:48">
      <c r="A3700" t="str">
        <f t="shared" si="1285"/>
        <v>41904Murilo/Kassio82</v>
      </c>
      <c r="B3700" s="50">
        <v>41904.730578703704</v>
      </c>
      <c r="C3700" s="44">
        <f t="shared" si="1286"/>
        <v>41904</v>
      </c>
      <c r="D3700" s="45" t="s">
        <v>20</v>
      </c>
      <c r="E3700" s="46">
        <v>82</v>
      </c>
      <c r="G3700" s="49" t="e">
        <f>VLOOKUP(C3700,#REF!,2,0)</f>
        <v>#REF!</v>
      </c>
      <c r="I3700" s="40">
        <v>0</v>
      </c>
      <c r="J3700" s="40">
        <v>0</v>
      </c>
      <c r="K3700" s="40">
        <v>0</v>
      </c>
      <c r="L3700" s="40">
        <v>0</v>
      </c>
      <c r="M3700" s="40">
        <v>0</v>
      </c>
      <c r="N3700" s="40">
        <v>0</v>
      </c>
      <c r="O3700" s="40">
        <v>0</v>
      </c>
      <c r="P3700" s="40">
        <v>26.372135</v>
      </c>
      <c r="Q3700" s="40">
        <v>24.409174</v>
      </c>
      <c r="R3700" s="40">
        <v>28.136752999999999</v>
      </c>
      <c r="S3700" s="40">
        <v>33.553108000000002</v>
      </c>
      <c r="T3700" s="40">
        <v>32.728637999999997</v>
      </c>
      <c r="U3700" s="40">
        <v>31.474726</v>
      </c>
      <c r="V3700" s="40">
        <v>30.893166999999998</v>
      </c>
      <c r="W3700" s="40">
        <v>27.655892999999999</v>
      </c>
      <c r="X3700" s="40">
        <v>26.572737</v>
      </c>
      <c r="AA3700">
        <f t="shared" si="1266"/>
        <v>42338.412361111114</v>
      </c>
      <c r="AB3700" t="str">
        <f t="shared" si="1267"/>
        <v>42338Fábio82</v>
      </c>
      <c r="AC3700" s="52">
        <v>42338</v>
      </c>
      <c r="AD3700" s="56" t="s">
        <v>31</v>
      </c>
      <c r="AE3700" s="53">
        <v>82</v>
      </c>
      <c r="AF3700" s="51" t="str">
        <f t="shared" si="1268"/>
        <v/>
      </c>
      <c r="AG3700" s="51">
        <f t="shared" si="1269"/>
        <v>0</v>
      </c>
      <c r="AH3700" s="51">
        <f t="shared" si="1270"/>
        <v>0</v>
      </c>
      <c r="AI3700" s="51">
        <f t="shared" si="1271"/>
        <v>0</v>
      </c>
      <c r="AJ3700" s="51">
        <f t="shared" si="1272"/>
        <v>0</v>
      </c>
      <c r="AK3700" s="51">
        <f t="shared" si="1273"/>
        <v>0</v>
      </c>
      <c r="AL3700" s="51">
        <f t="shared" si="1274"/>
        <v>0</v>
      </c>
      <c r="AM3700" s="51">
        <f t="shared" si="1275"/>
        <v>8.52E-4</v>
      </c>
      <c r="AN3700" s="51">
        <f t="shared" si="1276"/>
        <v>24.186343999999998</v>
      </c>
      <c r="AO3700" s="51">
        <f t="shared" si="1277"/>
        <v>19.760973</v>
      </c>
      <c r="AP3700" s="51">
        <f t="shared" si="1278"/>
        <v>22.393265</v>
      </c>
      <c r="AQ3700" s="51">
        <f t="shared" si="1279"/>
        <v>25.723120000000002</v>
      </c>
      <c r="AR3700" s="51">
        <f t="shared" si="1280"/>
        <v>27.750156</v>
      </c>
      <c r="AS3700" s="51">
        <f t="shared" si="1281"/>
        <v>27.973700999999998</v>
      </c>
      <c r="AT3700" s="51">
        <f t="shared" si="1282"/>
        <v>27.917736000000001</v>
      </c>
      <c r="AU3700" s="51">
        <f t="shared" si="1283"/>
        <v>28.310625000000002</v>
      </c>
      <c r="AV3700" s="51">
        <f t="shared" si="1284"/>
        <v>28.706160000000001</v>
      </c>
    </row>
    <row r="3701" spans="1:48">
      <c r="A3701" t="str">
        <f t="shared" si="1285"/>
        <v>41908Murilo/Kassio82</v>
      </c>
      <c r="B3701" s="50">
        <v>41908.474618055552</v>
      </c>
      <c r="C3701" s="44">
        <f t="shared" si="1286"/>
        <v>41908</v>
      </c>
      <c r="D3701" s="45" t="s">
        <v>20</v>
      </c>
      <c r="E3701" s="46">
        <v>82</v>
      </c>
      <c r="G3701" s="49" t="e">
        <f>VLOOKUP(C3701,#REF!,2,0)</f>
        <v>#REF!</v>
      </c>
      <c r="I3701" s="40">
        <v>0</v>
      </c>
      <c r="J3701" s="40">
        <v>0</v>
      </c>
      <c r="K3701" s="40">
        <v>0</v>
      </c>
      <c r="L3701" s="40">
        <v>0</v>
      </c>
      <c r="M3701" s="40">
        <v>0</v>
      </c>
      <c r="N3701" s="40">
        <v>0</v>
      </c>
      <c r="O3701" s="40">
        <v>0</v>
      </c>
      <c r="P3701" s="40">
        <v>30.893166999999998</v>
      </c>
      <c r="Q3701" s="40">
        <v>29.322168000000001</v>
      </c>
      <c r="R3701" s="40">
        <v>32.431399999999996</v>
      </c>
      <c r="S3701" s="40">
        <v>38.551903000000003</v>
      </c>
      <c r="T3701" s="40">
        <v>39.854869999999998</v>
      </c>
      <c r="U3701" s="40">
        <v>38.713603999999997</v>
      </c>
      <c r="V3701" s="40">
        <v>35.620097999999999</v>
      </c>
      <c r="W3701" s="40">
        <v>28.344125999999999</v>
      </c>
      <c r="X3701" s="40">
        <v>26.774146999999999</v>
      </c>
      <c r="AA3701">
        <f t="shared" si="1266"/>
        <v>42341.376446759263</v>
      </c>
      <c r="AB3701" t="str">
        <f t="shared" si="1267"/>
        <v>42341Fábio82</v>
      </c>
      <c r="AC3701" s="52">
        <v>42341</v>
      </c>
      <c r="AD3701" s="56" t="s">
        <v>31</v>
      </c>
      <c r="AE3701" s="53">
        <v>82</v>
      </c>
      <c r="AF3701" s="51" t="str">
        <f t="shared" si="1268"/>
        <v/>
      </c>
      <c r="AG3701" s="51">
        <f t="shared" si="1269"/>
        <v>0</v>
      </c>
      <c r="AH3701" s="51">
        <f t="shared" si="1270"/>
        <v>0</v>
      </c>
      <c r="AI3701" s="51">
        <f t="shared" si="1271"/>
        <v>0</v>
      </c>
      <c r="AJ3701" s="51">
        <f t="shared" si="1272"/>
        <v>0</v>
      </c>
      <c r="AK3701" s="51">
        <f t="shared" si="1273"/>
        <v>0</v>
      </c>
      <c r="AL3701" s="51">
        <f t="shared" si="1274"/>
        <v>0</v>
      </c>
      <c r="AM3701" s="51">
        <f t="shared" si="1275"/>
        <v>0</v>
      </c>
      <c r="AN3701" s="51">
        <f t="shared" si="1276"/>
        <v>18.873989000000002</v>
      </c>
      <c r="AO3701" s="51">
        <f t="shared" si="1277"/>
        <v>17.249991999999999</v>
      </c>
      <c r="AP3701" s="51">
        <f t="shared" si="1278"/>
        <v>20.045342999999999</v>
      </c>
      <c r="AQ3701" s="51">
        <f t="shared" si="1279"/>
        <v>22.695837000000001</v>
      </c>
      <c r="AR3701" s="51">
        <f t="shared" si="1280"/>
        <v>23.051352999999999</v>
      </c>
      <c r="AS3701" s="51">
        <f t="shared" si="1281"/>
        <v>22.493888999999999</v>
      </c>
      <c r="AT3701" s="51">
        <f t="shared" si="1282"/>
        <v>23.153414000000001</v>
      </c>
      <c r="AU3701" s="51">
        <f t="shared" si="1283"/>
        <v>21.399222999999999</v>
      </c>
      <c r="AV3701" s="51">
        <f t="shared" si="1284"/>
        <v>22.242746</v>
      </c>
    </row>
    <row r="3702" spans="1:48">
      <c r="A3702" t="str">
        <f t="shared" si="1285"/>
        <v>41914Murilo/Kassio82</v>
      </c>
      <c r="B3702" s="50">
        <v>41914.699826388889</v>
      </c>
      <c r="C3702" s="44">
        <f t="shared" si="1286"/>
        <v>41914</v>
      </c>
      <c r="D3702" s="45" t="s">
        <v>20</v>
      </c>
      <c r="E3702" s="46">
        <v>82</v>
      </c>
      <c r="G3702" s="49" t="e">
        <f>VLOOKUP(C3702,#REF!,2,0)</f>
        <v>#REF!</v>
      </c>
      <c r="I3702" s="40">
        <v>0</v>
      </c>
      <c r="J3702" s="40">
        <v>0</v>
      </c>
      <c r="K3702" s="40">
        <v>0</v>
      </c>
      <c r="L3702" s="40">
        <v>0</v>
      </c>
      <c r="M3702" s="40">
        <v>0</v>
      </c>
      <c r="N3702" s="40">
        <v>0</v>
      </c>
      <c r="O3702" s="40">
        <v>0</v>
      </c>
      <c r="P3702" s="40">
        <v>7.7588819999999998</v>
      </c>
      <c r="Q3702" s="40">
        <v>27.247107</v>
      </c>
      <c r="R3702" s="40">
        <v>30.173922000000001</v>
      </c>
      <c r="S3702" s="40">
        <v>36.401234000000002</v>
      </c>
      <c r="T3702" s="40">
        <v>37.032131</v>
      </c>
      <c r="U3702" s="40">
        <v>36.716000000000001</v>
      </c>
      <c r="V3702" s="40">
        <v>36.952976</v>
      </c>
      <c r="W3702" s="40">
        <v>33.477725999999997</v>
      </c>
      <c r="X3702" s="40">
        <v>31.620987</v>
      </c>
      <c r="AA3702">
        <f t="shared" si="1266"/>
        <v>42342.620891203704</v>
      </c>
      <c r="AB3702" t="str">
        <f t="shared" si="1267"/>
        <v>42342Fábio82</v>
      </c>
      <c r="AC3702" s="52">
        <v>42342</v>
      </c>
      <c r="AD3702" s="56" t="s">
        <v>31</v>
      </c>
      <c r="AE3702" s="53">
        <v>82</v>
      </c>
      <c r="AF3702" s="51" t="str">
        <f t="shared" si="1268"/>
        <v/>
      </c>
      <c r="AG3702" s="51">
        <f t="shared" si="1269"/>
        <v>0</v>
      </c>
      <c r="AH3702" s="51">
        <f t="shared" si="1270"/>
        <v>0</v>
      </c>
      <c r="AI3702" s="51">
        <f t="shared" si="1271"/>
        <v>0</v>
      </c>
      <c r="AJ3702" s="51">
        <f t="shared" si="1272"/>
        <v>0</v>
      </c>
      <c r="AK3702" s="51">
        <f t="shared" si="1273"/>
        <v>0</v>
      </c>
      <c r="AL3702" s="51">
        <f t="shared" si="1274"/>
        <v>0</v>
      </c>
      <c r="AM3702" s="51">
        <f t="shared" si="1275"/>
        <v>0</v>
      </c>
      <c r="AN3702" s="51">
        <f t="shared" si="1276"/>
        <v>16.038502000000001</v>
      </c>
      <c r="AO3702" s="51">
        <f t="shared" si="1277"/>
        <v>15.700716999999999</v>
      </c>
      <c r="AP3702" s="51">
        <f t="shared" si="1278"/>
        <v>19.198360000000001</v>
      </c>
      <c r="AQ3702" s="51">
        <f t="shared" si="1279"/>
        <v>22.042797</v>
      </c>
      <c r="AR3702" s="51">
        <f t="shared" si="1280"/>
        <v>22.594749</v>
      </c>
      <c r="AS3702" s="51">
        <f t="shared" si="1281"/>
        <v>21.744581</v>
      </c>
      <c r="AT3702" s="51">
        <f t="shared" si="1282"/>
        <v>22.493888999999999</v>
      </c>
      <c r="AU3702" s="51">
        <f t="shared" si="1283"/>
        <v>20.862079999999999</v>
      </c>
      <c r="AV3702" s="51">
        <f t="shared" si="1284"/>
        <v>21.843786000000001</v>
      </c>
    </row>
    <row r="3703" spans="1:48">
      <c r="A3703" t="str">
        <f t="shared" si="1285"/>
        <v>41919Murilo/Kassio82</v>
      </c>
      <c r="B3703" s="50">
        <v>41919.593333333331</v>
      </c>
      <c r="C3703" s="44">
        <f t="shared" si="1286"/>
        <v>41919</v>
      </c>
      <c r="D3703" s="45" t="s">
        <v>20</v>
      </c>
      <c r="E3703" s="46">
        <v>82</v>
      </c>
      <c r="G3703" s="49" t="e">
        <f>VLOOKUP(C3703,#REF!,2,0)</f>
        <v>#REF!</v>
      </c>
      <c r="I3703" s="40">
        <v>0</v>
      </c>
      <c r="J3703" s="40">
        <v>0</v>
      </c>
      <c r="K3703" s="40">
        <v>0</v>
      </c>
      <c r="L3703" s="40">
        <v>0</v>
      </c>
      <c r="M3703" s="40">
        <v>0</v>
      </c>
      <c r="N3703" s="40">
        <v>0</v>
      </c>
      <c r="O3703" s="40">
        <v>0</v>
      </c>
      <c r="P3703" s="40">
        <v>28.067778000000001</v>
      </c>
      <c r="Q3703" s="40">
        <v>25.511876999999998</v>
      </c>
      <c r="R3703" s="40">
        <v>28.552289999999999</v>
      </c>
      <c r="S3703" s="40">
        <v>35.775677000000002</v>
      </c>
      <c r="T3703" s="40">
        <v>35.620097999999999</v>
      </c>
      <c r="U3703" s="40">
        <v>35.931556999999998</v>
      </c>
      <c r="V3703" s="40">
        <v>35.310035999999997</v>
      </c>
      <c r="W3703" s="40">
        <v>32.803176999999998</v>
      </c>
      <c r="X3703" s="40">
        <v>30.748636000000001</v>
      </c>
      <c r="AA3703">
        <f t="shared" si="1266"/>
        <v>42346.410312499997</v>
      </c>
      <c r="AB3703" t="str">
        <f t="shared" si="1267"/>
        <v>42346Fábio82</v>
      </c>
      <c r="AC3703" s="52">
        <v>42346</v>
      </c>
      <c r="AD3703" s="56" t="s">
        <v>31</v>
      </c>
      <c r="AE3703" s="53">
        <v>82</v>
      </c>
      <c r="AF3703" s="51" t="str">
        <f t="shared" si="1268"/>
        <v/>
      </c>
      <c r="AG3703" s="51">
        <f t="shared" si="1269"/>
        <v>0</v>
      </c>
      <c r="AH3703" s="51">
        <f t="shared" si="1270"/>
        <v>0</v>
      </c>
      <c r="AI3703" s="51">
        <f t="shared" si="1271"/>
        <v>0</v>
      </c>
      <c r="AJ3703" s="51">
        <f t="shared" si="1272"/>
        <v>0</v>
      </c>
      <c r="AK3703" s="51">
        <f t="shared" si="1273"/>
        <v>0</v>
      </c>
      <c r="AL3703" s="51">
        <f t="shared" si="1274"/>
        <v>0</v>
      </c>
      <c r="AM3703" s="51">
        <f t="shared" si="1275"/>
        <v>0</v>
      </c>
      <c r="AN3703" s="51">
        <f t="shared" si="1276"/>
        <v>19.808230999999999</v>
      </c>
      <c r="AO3703" s="51">
        <f t="shared" si="1277"/>
        <v>17.161975999999999</v>
      </c>
      <c r="AP3703" s="51">
        <f t="shared" si="1278"/>
        <v>19.902884</v>
      </c>
      <c r="AQ3703" s="51">
        <f t="shared" si="1279"/>
        <v>22.645251999999999</v>
      </c>
      <c r="AR3703" s="51">
        <f t="shared" si="1280"/>
        <v>23.306941999999999</v>
      </c>
      <c r="AS3703" s="51">
        <f t="shared" si="1281"/>
        <v>22.645251999999999</v>
      </c>
      <c r="AT3703" s="51">
        <f t="shared" si="1282"/>
        <v>23.102335</v>
      </c>
      <c r="AU3703" s="51">
        <f t="shared" si="1283"/>
        <v>21.350121999999999</v>
      </c>
      <c r="AV3703" s="51">
        <f t="shared" si="1284"/>
        <v>22.343050000000002</v>
      </c>
    </row>
    <row r="3704" spans="1:48">
      <c r="A3704" t="str">
        <f t="shared" si="1285"/>
        <v>41922Murilo/Kassio82</v>
      </c>
      <c r="B3704" s="50">
        <v>41922.407627314817</v>
      </c>
      <c r="C3704" s="44">
        <f t="shared" si="1286"/>
        <v>41922</v>
      </c>
      <c r="D3704" s="45" t="s">
        <v>20</v>
      </c>
      <c r="E3704" s="46">
        <v>82</v>
      </c>
      <c r="G3704" s="49" t="e">
        <f>VLOOKUP(C3704,#REF!,2,0)</f>
        <v>#REF!</v>
      </c>
      <c r="H3704" s="43" t="s">
        <v>172</v>
      </c>
      <c r="I3704" s="40">
        <v>0</v>
      </c>
      <c r="J3704" s="40">
        <v>0</v>
      </c>
      <c r="K3704" s="40">
        <v>0</v>
      </c>
      <c r="L3704" s="40">
        <v>0</v>
      </c>
      <c r="M3704" s="40">
        <v>0</v>
      </c>
      <c r="N3704" s="40">
        <v>0</v>
      </c>
      <c r="O3704" s="40">
        <v>0</v>
      </c>
      <c r="P3704" s="40" t="s">
        <v>172</v>
      </c>
      <c r="Q3704" s="40" t="s">
        <v>172</v>
      </c>
      <c r="R3704" s="40">
        <v>29.1814</v>
      </c>
      <c r="S3704" s="40">
        <v>35.387413000000002</v>
      </c>
      <c r="T3704" s="40">
        <v>35.931556999999998</v>
      </c>
      <c r="U3704" s="40">
        <v>35.697848999999998</v>
      </c>
      <c r="V3704" s="40">
        <v>35.387413000000002</v>
      </c>
      <c r="W3704" s="40">
        <v>32.431399999999996</v>
      </c>
      <c r="X3704" s="40">
        <v>30.532489999999999</v>
      </c>
      <c r="AA3704">
        <f t="shared" si="1266"/>
        <v>42349.354768518519</v>
      </c>
      <c r="AB3704" t="str">
        <f t="shared" si="1267"/>
        <v>42349Fábio82</v>
      </c>
      <c r="AC3704" s="52">
        <v>42349</v>
      </c>
      <c r="AD3704" s="56" t="s">
        <v>31</v>
      </c>
      <c r="AE3704" s="53">
        <v>82</v>
      </c>
      <c r="AF3704" s="51" t="str">
        <f t="shared" si="1268"/>
        <v/>
      </c>
      <c r="AG3704" s="51">
        <f t="shared" si="1269"/>
        <v>0</v>
      </c>
      <c r="AH3704" s="51">
        <f t="shared" si="1270"/>
        <v>0</v>
      </c>
      <c r="AI3704" s="51">
        <f t="shared" si="1271"/>
        <v>0</v>
      </c>
      <c r="AJ3704" s="51">
        <f t="shared" si="1272"/>
        <v>0</v>
      </c>
      <c r="AK3704" s="51">
        <f t="shared" si="1273"/>
        <v>0</v>
      </c>
      <c r="AL3704" s="51">
        <f t="shared" si="1274"/>
        <v>0</v>
      </c>
      <c r="AM3704" s="51">
        <f t="shared" si="1275"/>
        <v>0</v>
      </c>
      <c r="AN3704" s="51">
        <f t="shared" si="1276"/>
        <v>21.30105</v>
      </c>
      <c r="AO3704" s="51">
        <f t="shared" si="1277"/>
        <v>18.324417</v>
      </c>
      <c r="AP3704" s="51">
        <f t="shared" si="1278"/>
        <v>21.154211</v>
      </c>
      <c r="AQ3704" s="51">
        <f t="shared" si="1279"/>
        <v>23.770520999999999</v>
      </c>
      <c r="AR3704" s="51">
        <f t="shared" si="1280"/>
        <v>24.290852000000001</v>
      </c>
      <c r="AS3704" s="51">
        <f t="shared" si="1281"/>
        <v>23.718826</v>
      </c>
      <c r="AT3704" s="51">
        <f t="shared" si="1282"/>
        <v>24.082063999999999</v>
      </c>
      <c r="AU3704" s="51">
        <f t="shared" si="1283"/>
        <v>22.092701000000002</v>
      </c>
      <c r="AV3704" s="51">
        <f t="shared" si="1284"/>
        <v>23.000402000000001</v>
      </c>
    </row>
    <row r="3705" spans="1:48">
      <c r="A3705" t="str">
        <f t="shared" si="1285"/>
        <v>41927Murilo/Kassio82</v>
      </c>
      <c r="B3705" s="50">
        <v>41927.264224537037</v>
      </c>
      <c r="C3705" s="44">
        <f t="shared" si="1286"/>
        <v>41927</v>
      </c>
      <c r="D3705" s="45" t="s">
        <v>20</v>
      </c>
      <c r="E3705" s="46">
        <v>82</v>
      </c>
      <c r="G3705" s="49" t="e">
        <f>VLOOKUP(C3705,#REF!,2,0)</f>
        <v>#REF!</v>
      </c>
      <c r="I3705" s="40">
        <v>0</v>
      </c>
      <c r="J3705" s="40">
        <v>0</v>
      </c>
      <c r="K3705" s="40">
        <v>0</v>
      </c>
      <c r="L3705" s="40">
        <v>0</v>
      </c>
      <c r="M3705" s="40">
        <v>0</v>
      </c>
      <c r="N3705" s="40">
        <v>0</v>
      </c>
      <c r="O3705" s="40">
        <v>0</v>
      </c>
      <c r="P3705" s="40">
        <v>6.6156069999999998</v>
      </c>
      <c r="Q3705" s="40">
        <v>26.105858000000001</v>
      </c>
      <c r="R3705" s="40">
        <v>27.179286999999999</v>
      </c>
      <c r="S3705" s="40">
        <v>33.553108000000002</v>
      </c>
      <c r="T3705" s="40">
        <v>34.387813999999999</v>
      </c>
      <c r="U3705" s="40">
        <v>33.855441999999996</v>
      </c>
      <c r="V3705" s="40">
        <v>33.779738999999999</v>
      </c>
      <c r="W3705" s="40">
        <v>30.604437000000001</v>
      </c>
      <c r="X3705" s="40">
        <v>28.831005000000001</v>
      </c>
      <c r="AA3705">
        <f t="shared" si="1266"/>
        <v>42353.573900462965</v>
      </c>
      <c r="AB3705" t="str">
        <f t="shared" si="1267"/>
        <v>42353Fábio82</v>
      </c>
      <c r="AC3705" s="52">
        <v>42353</v>
      </c>
      <c r="AD3705" s="56" t="s">
        <v>31</v>
      </c>
      <c r="AE3705" s="53">
        <v>82</v>
      </c>
      <c r="AF3705" s="51" t="str">
        <f t="shared" si="1268"/>
        <v/>
      </c>
      <c r="AG3705" s="51">
        <f t="shared" si="1269"/>
        <v>0</v>
      </c>
      <c r="AH3705" s="51">
        <f t="shared" si="1270"/>
        <v>0</v>
      </c>
      <c r="AI3705" s="51">
        <f t="shared" si="1271"/>
        <v>0</v>
      </c>
      <c r="AJ3705" s="51">
        <f t="shared" si="1272"/>
        <v>0</v>
      </c>
      <c r="AK3705" s="51">
        <f t="shared" si="1273"/>
        <v>0</v>
      </c>
      <c r="AL3705" s="51">
        <f t="shared" si="1274"/>
        <v>0</v>
      </c>
      <c r="AM3705" s="51">
        <f t="shared" si="1275"/>
        <v>0</v>
      </c>
      <c r="AN3705" s="51">
        <f t="shared" si="1276"/>
        <v>18.966383</v>
      </c>
      <c r="AO3705" s="51">
        <f t="shared" si="1277"/>
        <v>17.604455999999999</v>
      </c>
      <c r="AP3705" s="51">
        <f t="shared" si="1278"/>
        <v>20.571967999999998</v>
      </c>
      <c r="AQ3705" s="51">
        <f t="shared" si="1279"/>
        <v>23.460999999999999</v>
      </c>
      <c r="AR3705" s="51">
        <f t="shared" si="1280"/>
        <v>24.658374999999999</v>
      </c>
      <c r="AS3705" s="51">
        <f t="shared" si="1281"/>
        <v>23.409599</v>
      </c>
      <c r="AT3705" s="51">
        <f t="shared" si="1282"/>
        <v>23.874178000000001</v>
      </c>
      <c r="AU3705" s="51">
        <f t="shared" si="1283"/>
        <v>21.99297</v>
      </c>
      <c r="AV3705" s="51">
        <f t="shared" si="1284"/>
        <v>22.898644999999998</v>
      </c>
    </row>
    <row r="3706" spans="1:48">
      <c r="A3706" t="str">
        <f t="shared" si="1285"/>
        <v>41929Murilo/Kassio82</v>
      </c>
      <c r="B3706" s="50">
        <v>41929.377210648148</v>
      </c>
      <c r="C3706" s="44">
        <f t="shared" si="1286"/>
        <v>41929</v>
      </c>
      <c r="D3706" s="45" t="s">
        <v>20</v>
      </c>
      <c r="E3706" s="46">
        <v>82</v>
      </c>
      <c r="G3706" s="49" t="e">
        <f>VLOOKUP(C3706,#REF!,2,0)</f>
        <v>#REF!</v>
      </c>
      <c r="I3706" s="40">
        <v>0</v>
      </c>
      <c r="J3706" s="40">
        <v>0</v>
      </c>
      <c r="K3706" s="40">
        <v>0</v>
      </c>
      <c r="L3706" s="40">
        <v>0</v>
      </c>
      <c r="M3706" s="40">
        <v>0</v>
      </c>
      <c r="N3706" s="40">
        <v>0</v>
      </c>
      <c r="O3706" s="40">
        <v>0</v>
      </c>
      <c r="P3706" s="40">
        <v>17.780535</v>
      </c>
      <c r="Q3706" s="40">
        <v>23.20673</v>
      </c>
      <c r="R3706" s="40">
        <v>27.724340000000002</v>
      </c>
      <c r="S3706" s="40">
        <v>33.931216999999997</v>
      </c>
      <c r="T3706" s="40">
        <v>34.159145000000002</v>
      </c>
      <c r="U3706" s="40">
        <v>33.553108000000002</v>
      </c>
      <c r="V3706" s="40">
        <v>33.027275000000003</v>
      </c>
      <c r="W3706" s="40">
        <v>30.173922000000001</v>
      </c>
      <c r="X3706" s="40">
        <v>28.621839999999999</v>
      </c>
      <c r="AA3706">
        <f t="shared" si="1266"/>
        <v>42355.457789351851</v>
      </c>
      <c r="AB3706" t="str">
        <f t="shared" si="1267"/>
        <v>42355Fábio82</v>
      </c>
      <c r="AC3706" s="52">
        <v>42355</v>
      </c>
      <c r="AD3706" s="56" t="s">
        <v>31</v>
      </c>
      <c r="AE3706" s="53">
        <v>82</v>
      </c>
      <c r="AF3706" s="51" t="str">
        <f t="shared" si="1268"/>
        <v/>
      </c>
      <c r="AG3706" s="51">
        <f t="shared" si="1269"/>
        <v>0</v>
      </c>
      <c r="AH3706" s="51">
        <f t="shared" si="1270"/>
        <v>0</v>
      </c>
      <c r="AI3706" s="51">
        <f t="shared" si="1271"/>
        <v>0</v>
      </c>
      <c r="AJ3706" s="51">
        <f t="shared" si="1272"/>
        <v>0</v>
      </c>
      <c r="AK3706" s="51">
        <f t="shared" si="1273"/>
        <v>0</v>
      </c>
      <c r="AL3706" s="51">
        <f t="shared" si="1274"/>
        <v>0</v>
      </c>
      <c r="AM3706" s="51">
        <f t="shared" si="1275"/>
        <v>0</v>
      </c>
      <c r="AN3706" s="51">
        <f t="shared" si="1276"/>
        <v>18.966383</v>
      </c>
      <c r="AO3706" s="51">
        <f t="shared" si="1277"/>
        <v>17.161975999999999</v>
      </c>
      <c r="AP3706" s="51">
        <f t="shared" si="1278"/>
        <v>20.045342999999999</v>
      </c>
      <c r="AQ3706" s="51">
        <f t="shared" si="1279"/>
        <v>22.847866</v>
      </c>
      <c r="AR3706" s="51">
        <f t="shared" si="1280"/>
        <v>23.460999999999999</v>
      </c>
      <c r="AS3706" s="51">
        <f t="shared" si="1281"/>
        <v>22.797143999999999</v>
      </c>
      <c r="AT3706" s="51">
        <f t="shared" si="1282"/>
        <v>23.306941999999999</v>
      </c>
      <c r="AU3706" s="51">
        <f t="shared" si="1283"/>
        <v>21.30105</v>
      </c>
      <c r="AV3706" s="51">
        <f t="shared" si="1284"/>
        <v>22.192657000000001</v>
      </c>
    </row>
    <row r="3707" spans="1:48">
      <c r="A3707" t="str">
        <f t="shared" si="1285"/>
        <v>41933Murilo/Kassio82</v>
      </c>
      <c r="B3707" s="50">
        <v>41933.363807870373</v>
      </c>
      <c r="C3707" s="44">
        <f t="shared" si="1286"/>
        <v>41933</v>
      </c>
      <c r="D3707" s="45" t="s">
        <v>20</v>
      </c>
      <c r="E3707" s="46">
        <v>82</v>
      </c>
      <c r="G3707" s="49" t="e">
        <f>VLOOKUP(C3707,#REF!,2,0)</f>
        <v>#REF!</v>
      </c>
      <c r="I3707" s="40">
        <v>0</v>
      </c>
      <c r="J3707" s="40">
        <v>0</v>
      </c>
      <c r="K3707" s="40">
        <v>0</v>
      </c>
      <c r="L3707" s="40">
        <v>0</v>
      </c>
      <c r="M3707" s="40">
        <v>0</v>
      </c>
      <c r="N3707" s="40">
        <v>0</v>
      </c>
      <c r="O3707" s="40">
        <v>0</v>
      </c>
      <c r="P3707" s="40">
        <v>10.853529</v>
      </c>
      <c r="Q3707" s="40">
        <v>26.172321</v>
      </c>
      <c r="R3707" s="40">
        <v>26.976317999999999</v>
      </c>
      <c r="S3707" s="40">
        <v>33.102134999999997</v>
      </c>
      <c r="T3707" s="40">
        <v>33.855441999999996</v>
      </c>
      <c r="U3707" s="40">
        <v>32.505577000000002</v>
      </c>
      <c r="V3707" s="40">
        <v>32.135517</v>
      </c>
      <c r="W3707" s="40">
        <v>30.676480999999999</v>
      </c>
      <c r="X3707" s="40">
        <v>27.861469</v>
      </c>
      <c r="AA3707">
        <f t="shared" si="1266"/>
        <v>42356.370833333334</v>
      </c>
      <c r="AB3707" t="str">
        <f t="shared" si="1267"/>
        <v>42356Fábio82</v>
      </c>
      <c r="AC3707" s="52">
        <v>42356</v>
      </c>
      <c r="AD3707" s="56" t="s">
        <v>31</v>
      </c>
      <c r="AE3707" s="53">
        <v>82</v>
      </c>
      <c r="AF3707" s="51" t="str">
        <f t="shared" si="1268"/>
        <v/>
      </c>
      <c r="AG3707" s="51">
        <f t="shared" si="1269"/>
        <v>0</v>
      </c>
      <c r="AH3707" s="51">
        <f t="shared" si="1270"/>
        <v>0</v>
      </c>
      <c r="AI3707" s="51">
        <f t="shared" si="1271"/>
        <v>0</v>
      </c>
      <c r="AJ3707" s="51">
        <f t="shared" si="1272"/>
        <v>0</v>
      </c>
      <c r="AK3707" s="51">
        <f t="shared" si="1273"/>
        <v>0</v>
      </c>
      <c r="AL3707" s="51">
        <f t="shared" si="1274"/>
        <v>0</v>
      </c>
      <c r="AM3707" s="51">
        <f t="shared" si="1275"/>
        <v>0</v>
      </c>
      <c r="AN3707" s="51">
        <f t="shared" si="1276"/>
        <v>16.681903999999999</v>
      </c>
      <c r="AO3707" s="51">
        <f t="shared" si="1277"/>
        <v>17.030346000000002</v>
      </c>
      <c r="AP3707" s="51">
        <f t="shared" si="1278"/>
        <v>20.092924</v>
      </c>
      <c r="AQ3707" s="51">
        <f t="shared" si="1279"/>
        <v>22.393265</v>
      </c>
      <c r="AR3707" s="51">
        <f t="shared" si="1280"/>
        <v>22.847866</v>
      </c>
      <c r="AS3707" s="51">
        <f t="shared" si="1281"/>
        <v>22.292839000000001</v>
      </c>
      <c r="AT3707" s="51">
        <f t="shared" si="1282"/>
        <v>23.051352999999999</v>
      </c>
      <c r="AU3707" s="51">
        <f t="shared" si="1283"/>
        <v>20.959232</v>
      </c>
      <c r="AV3707" s="51">
        <f t="shared" si="1284"/>
        <v>21.596231</v>
      </c>
    </row>
    <row r="3708" spans="1:48">
      <c r="A3708" t="str">
        <f t="shared" si="1285"/>
        <v>41936Murilo/Kassio82</v>
      </c>
      <c r="B3708" s="50">
        <v>41936.353229166663</v>
      </c>
      <c r="C3708" s="44">
        <f t="shared" si="1286"/>
        <v>41936</v>
      </c>
      <c r="D3708" s="45" t="s">
        <v>20</v>
      </c>
      <c r="E3708" s="46">
        <v>82</v>
      </c>
      <c r="G3708" s="49" t="e">
        <f>VLOOKUP(C3708,#REF!,2,0)</f>
        <v>#REF!</v>
      </c>
      <c r="I3708" s="40">
        <v>0</v>
      </c>
      <c r="J3708" s="40">
        <v>0</v>
      </c>
      <c r="K3708" s="40">
        <v>0</v>
      </c>
      <c r="L3708" s="40">
        <v>0</v>
      </c>
      <c r="M3708" s="40">
        <v>0</v>
      </c>
      <c r="N3708" s="40">
        <v>0</v>
      </c>
      <c r="O3708" s="40">
        <v>0</v>
      </c>
      <c r="P3708" s="40">
        <v>15.031736</v>
      </c>
      <c r="Q3708" s="40">
        <v>22.402258</v>
      </c>
      <c r="R3708" s="40">
        <v>26.908846</v>
      </c>
      <c r="S3708" s="40">
        <v>32.135517</v>
      </c>
      <c r="T3708" s="40">
        <v>32.431399999999996</v>
      </c>
      <c r="U3708" s="40">
        <v>31.255997000000001</v>
      </c>
      <c r="V3708" s="40">
        <v>31.328807999999999</v>
      </c>
      <c r="W3708" s="40">
        <v>28.482813</v>
      </c>
      <c r="X3708" s="40">
        <v>27.315038999999999</v>
      </c>
      <c r="AA3708">
        <f t="shared" si="1266"/>
        <v>42391.701458333337</v>
      </c>
      <c r="AB3708" t="str">
        <f t="shared" si="1267"/>
        <v>42391Fábio82</v>
      </c>
      <c r="AC3708" s="52">
        <v>42391</v>
      </c>
      <c r="AD3708" s="56" t="s">
        <v>31</v>
      </c>
      <c r="AE3708" s="53">
        <v>82</v>
      </c>
      <c r="AF3708" s="51" t="str">
        <f t="shared" si="1268"/>
        <v/>
      </c>
      <c r="AG3708" s="51">
        <f t="shared" si="1269"/>
        <v>0</v>
      </c>
      <c r="AH3708" s="51">
        <f t="shared" si="1270"/>
        <v>0</v>
      </c>
      <c r="AI3708" s="51">
        <f t="shared" si="1271"/>
        <v>0</v>
      </c>
      <c r="AJ3708" s="51">
        <f t="shared" si="1272"/>
        <v>0</v>
      </c>
      <c r="AK3708" s="51">
        <f t="shared" si="1273"/>
        <v>0</v>
      </c>
      <c r="AL3708" s="51">
        <f t="shared" si="1274"/>
        <v>0</v>
      </c>
      <c r="AM3708" s="51">
        <f t="shared" si="1275"/>
        <v>0</v>
      </c>
      <c r="AN3708" s="51">
        <f t="shared" si="1276"/>
        <v>12.828775</v>
      </c>
      <c r="AO3708" s="51">
        <f t="shared" si="1277"/>
        <v>14.18694</v>
      </c>
      <c r="AP3708" s="51">
        <f t="shared" si="1278"/>
        <v>18.007636999999999</v>
      </c>
      <c r="AQ3708" s="51">
        <f t="shared" si="1279"/>
        <v>20.668424999999999</v>
      </c>
      <c r="AR3708" s="51">
        <f t="shared" si="1280"/>
        <v>21.695088999999999</v>
      </c>
      <c r="AS3708" s="51">
        <f t="shared" si="1281"/>
        <v>20.765158</v>
      </c>
      <c r="AT3708" s="51">
        <f t="shared" si="1282"/>
        <v>21.056601000000001</v>
      </c>
      <c r="AU3708" s="51">
        <f t="shared" si="1283"/>
        <v>19.244942000000002</v>
      </c>
      <c r="AV3708" s="51">
        <f t="shared" si="1284"/>
        <v>20.092924</v>
      </c>
    </row>
    <row r="3709" spans="1:48">
      <c r="A3709" t="str">
        <f t="shared" si="1285"/>
        <v>41943Murilo/Kassio82</v>
      </c>
      <c r="B3709" s="50">
        <v>41943.345879629633</v>
      </c>
      <c r="C3709" s="44">
        <f t="shared" si="1286"/>
        <v>41943</v>
      </c>
      <c r="D3709" s="45" t="s">
        <v>20</v>
      </c>
      <c r="E3709" s="46">
        <v>82</v>
      </c>
      <c r="G3709" s="49" t="e">
        <f>VLOOKUP(C3709,#REF!,2,0)</f>
        <v>#REF!</v>
      </c>
      <c r="I3709" s="40">
        <v>0</v>
      </c>
      <c r="J3709" s="40">
        <v>0</v>
      </c>
      <c r="K3709" s="40">
        <v>0</v>
      </c>
      <c r="L3709" s="40">
        <v>0</v>
      </c>
      <c r="M3709" s="40">
        <v>0</v>
      </c>
      <c r="N3709" s="40">
        <v>0</v>
      </c>
      <c r="O3709" s="40">
        <v>0</v>
      </c>
      <c r="P3709" s="40">
        <v>2.8124639999999999</v>
      </c>
      <c r="Q3709" s="40">
        <v>24.537593999999999</v>
      </c>
      <c r="R3709" s="40">
        <v>27.519283000000001</v>
      </c>
      <c r="S3709" s="40">
        <v>31.620987</v>
      </c>
      <c r="T3709" s="40">
        <v>31.547816999999998</v>
      </c>
      <c r="U3709" s="40">
        <v>29.604711999999999</v>
      </c>
      <c r="V3709" s="40">
        <v>30.102467999999998</v>
      </c>
      <c r="W3709" s="40">
        <v>27.519283000000001</v>
      </c>
      <c r="X3709" s="40">
        <v>26.372135</v>
      </c>
      <c r="AA3709">
        <f t="shared" si="1266"/>
        <v>42429.755358796298</v>
      </c>
      <c r="AB3709" t="str">
        <f t="shared" si="1267"/>
        <v>42429Fábio82</v>
      </c>
      <c r="AC3709" s="52">
        <v>42429</v>
      </c>
      <c r="AD3709" s="56" t="s">
        <v>31</v>
      </c>
      <c r="AE3709" s="53">
        <v>82</v>
      </c>
      <c r="AF3709" s="51" t="str">
        <f t="shared" si="1268"/>
        <v/>
      </c>
      <c r="AG3709" s="51">
        <f t="shared" si="1269"/>
        <v>0</v>
      </c>
      <c r="AH3709" s="51">
        <f t="shared" si="1270"/>
        <v>0</v>
      </c>
      <c r="AI3709" s="51">
        <f t="shared" si="1271"/>
        <v>0</v>
      </c>
      <c r="AJ3709" s="51">
        <f t="shared" si="1272"/>
        <v>0</v>
      </c>
      <c r="AK3709" s="51">
        <f t="shared" si="1273"/>
        <v>0</v>
      </c>
      <c r="AL3709" s="51">
        <f t="shared" si="1274"/>
        <v>0</v>
      </c>
      <c r="AM3709" s="51">
        <f t="shared" si="1275"/>
        <v>0</v>
      </c>
      <c r="AN3709" s="51">
        <f t="shared" si="1276"/>
        <v>19.012678000000001</v>
      </c>
      <c r="AO3709" s="51">
        <f t="shared" si="1277"/>
        <v>17.294121000000001</v>
      </c>
      <c r="AP3709" s="51">
        <f t="shared" si="1278"/>
        <v>19.950310000000002</v>
      </c>
      <c r="AQ3709" s="51">
        <f t="shared" si="1279"/>
        <v>22.949477999999999</v>
      </c>
      <c r="AR3709" s="51">
        <f t="shared" si="1280"/>
        <v>23.615492</v>
      </c>
      <c r="AS3709" s="51">
        <f t="shared" si="1281"/>
        <v>22.746447</v>
      </c>
      <c r="AT3709" s="51">
        <f t="shared" si="1282"/>
        <v>23.358233999999999</v>
      </c>
      <c r="AU3709" s="51">
        <f t="shared" si="1283"/>
        <v>21.596231</v>
      </c>
      <c r="AV3709" s="51">
        <f t="shared" si="1284"/>
        <v>23.512438</v>
      </c>
    </row>
    <row r="3710" spans="1:48">
      <c r="A3710" t="str">
        <f t="shared" si="1285"/>
        <v>41948Murilo/Kassio82</v>
      </c>
      <c r="B3710" s="50">
        <v>41948.65965277778</v>
      </c>
      <c r="C3710" s="44">
        <f t="shared" si="1286"/>
        <v>41948</v>
      </c>
      <c r="D3710" s="45" t="s">
        <v>20</v>
      </c>
      <c r="E3710" s="46">
        <v>82</v>
      </c>
      <c r="G3710" s="49" t="e">
        <f>VLOOKUP(C3710,#REF!,2,0)</f>
        <v>#REF!</v>
      </c>
      <c r="I3710" s="40">
        <v>0</v>
      </c>
      <c r="J3710" s="40">
        <v>0</v>
      </c>
      <c r="K3710" s="40">
        <v>0</v>
      </c>
      <c r="L3710" s="40">
        <v>0</v>
      </c>
      <c r="M3710" s="40">
        <v>0</v>
      </c>
      <c r="N3710" s="40">
        <v>0</v>
      </c>
      <c r="O3710" s="40">
        <v>0</v>
      </c>
      <c r="P3710" s="40">
        <v>33.177067000000001</v>
      </c>
      <c r="Q3710" s="40">
        <v>30.893166999999998</v>
      </c>
      <c r="R3710" s="40">
        <v>33.102134999999997</v>
      </c>
      <c r="S3710" s="40">
        <v>38.956802000000003</v>
      </c>
      <c r="T3710" s="40">
        <v>39.937035000000002</v>
      </c>
      <c r="U3710" s="40">
        <v>40.019249000000002</v>
      </c>
      <c r="V3710" s="40">
        <v>40.597068999999998</v>
      </c>
      <c r="W3710" s="40">
        <v>37.349601999999997</v>
      </c>
      <c r="X3710" s="40">
        <v>36.952976</v>
      </c>
      <c r="AA3710">
        <f t="shared" si="1266"/>
        <v>42198.487013888887</v>
      </c>
      <c r="AB3710" t="str">
        <f t="shared" si="1267"/>
        <v>42198Fábio83</v>
      </c>
      <c r="AC3710" s="52">
        <v>42198</v>
      </c>
      <c r="AD3710" s="56" t="s">
        <v>31</v>
      </c>
      <c r="AE3710" s="53">
        <v>83</v>
      </c>
      <c r="AF3710" s="51" t="str">
        <f t="shared" si="1268"/>
        <v/>
      </c>
      <c r="AG3710" s="51">
        <f t="shared" si="1269"/>
        <v>0</v>
      </c>
      <c r="AH3710" s="51">
        <f t="shared" si="1270"/>
        <v>0</v>
      </c>
      <c r="AI3710" s="51">
        <f t="shared" si="1271"/>
        <v>0</v>
      </c>
      <c r="AJ3710" s="51">
        <f t="shared" si="1272"/>
        <v>0</v>
      </c>
      <c r="AK3710" s="51">
        <f t="shared" si="1273"/>
        <v>18.415436</v>
      </c>
      <c r="AL3710" s="51">
        <f t="shared" si="1274"/>
        <v>21.546894000000002</v>
      </c>
      <c r="AM3710" s="51">
        <f t="shared" si="1275"/>
        <v>20.140577</v>
      </c>
      <c r="AN3710" s="51">
        <f t="shared" si="1276"/>
        <v>14.669136</v>
      </c>
      <c r="AO3710" s="51">
        <f t="shared" si="1277"/>
        <v>20.379653999999999</v>
      </c>
      <c r="AP3710" s="51">
        <f t="shared" si="1278"/>
        <v>22.343050000000002</v>
      </c>
      <c r="AQ3710" s="51">
        <f t="shared" si="1279"/>
        <v>21.203135</v>
      </c>
      <c r="AR3710" s="51">
        <f t="shared" si="1280"/>
        <v>19.666632</v>
      </c>
      <c r="AS3710" s="51">
        <f t="shared" si="1281"/>
        <v>19.666632</v>
      </c>
      <c r="AT3710" s="51">
        <f t="shared" si="1282"/>
        <v>20.910616000000001</v>
      </c>
      <c r="AU3710" s="51">
        <f t="shared" si="1283"/>
        <v>24.238562000000002</v>
      </c>
      <c r="AV3710" s="51">
        <f t="shared" si="1284"/>
        <v>25.669376</v>
      </c>
    </row>
    <row r="3711" spans="1:48">
      <c r="A3711" t="str">
        <f t="shared" si="1285"/>
        <v>41950Murilo/Kassio82</v>
      </c>
      <c r="B3711" s="50">
        <v>41950.352060185185</v>
      </c>
      <c r="C3711" s="44">
        <f t="shared" si="1286"/>
        <v>41950</v>
      </c>
      <c r="D3711" s="45" t="s">
        <v>20</v>
      </c>
      <c r="E3711" s="46">
        <v>82</v>
      </c>
      <c r="G3711" s="49" t="e">
        <f>VLOOKUP(C3711,#REF!,2,0)</f>
        <v>#REF!</v>
      </c>
      <c r="I3711" s="40">
        <v>0</v>
      </c>
      <c r="J3711" s="40">
        <v>0</v>
      </c>
      <c r="K3711" s="40">
        <v>0</v>
      </c>
      <c r="L3711" s="40">
        <v>0</v>
      </c>
      <c r="M3711" s="40">
        <v>0</v>
      </c>
      <c r="N3711" s="40">
        <v>0</v>
      </c>
      <c r="O3711" s="40">
        <v>0</v>
      </c>
      <c r="P3711" s="40">
        <v>30.173922000000001</v>
      </c>
      <c r="Q3711" s="40">
        <v>29.604711999999999</v>
      </c>
      <c r="R3711" s="40">
        <v>31.255997000000001</v>
      </c>
      <c r="S3711" s="40">
        <v>37.748286999999998</v>
      </c>
      <c r="T3711" s="40">
        <v>38.632705999999999</v>
      </c>
      <c r="U3711" s="40">
        <v>38.713603999999997</v>
      </c>
      <c r="V3711" s="40">
        <v>39.282215000000001</v>
      </c>
      <c r="W3711" s="40">
        <v>35.697848999999998</v>
      </c>
      <c r="X3711" s="40">
        <v>33.855441999999996</v>
      </c>
      <c r="AA3711">
        <f t="shared" si="1266"/>
        <v>42199.445590277777</v>
      </c>
      <c r="AB3711" t="str">
        <f t="shared" si="1267"/>
        <v>42199Fábio83</v>
      </c>
      <c r="AC3711" s="52">
        <v>42199</v>
      </c>
      <c r="AD3711" s="56" t="s">
        <v>31</v>
      </c>
      <c r="AE3711" s="53">
        <v>83</v>
      </c>
      <c r="AF3711" s="51" t="str">
        <f t="shared" si="1268"/>
        <v>Erro Leitura</v>
      </c>
      <c r="AG3711" s="51" t="str">
        <f t="shared" si="1269"/>
        <v>N/A</v>
      </c>
      <c r="AH3711" s="51" t="str">
        <f t="shared" si="1270"/>
        <v>N/A</v>
      </c>
      <c r="AI3711" s="51" t="str">
        <f t="shared" si="1271"/>
        <v>N/A</v>
      </c>
      <c r="AJ3711" s="51" t="str">
        <f t="shared" si="1272"/>
        <v>N/A</v>
      </c>
      <c r="AK3711" s="51" t="str">
        <f t="shared" si="1273"/>
        <v>N/A</v>
      </c>
      <c r="AL3711" s="51" t="str">
        <f t="shared" si="1274"/>
        <v>N/A</v>
      </c>
      <c r="AM3711" s="51" t="str">
        <f t="shared" si="1275"/>
        <v>N/A</v>
      </c>
      <c r="AN3711" s="51" t="str">
        <f t="shared" si="1276"/>
        <v>N/A</v>
      </c>
      <c r="AO3711" s="51" t="str">
        <f t="shared" si="1277"/>
        <v>N/A</v>
      </c>
      <c r="AP3711" s="51" t="str">
        <f t="shared" si="1278"/>
        <v>N/A</v>
      </c>
      <c r="AQ3711" s="51" t="str">
        <f t="shared" si="1279"/>
        <v>N/A</v>
      </c>
      <c r="AR3711" s="51" t="str">
        <f t="shared" si="1280"/>
        <v>N/A</v>
      </c>
      <c r="AS3711" s="51" t="str">
        <f t="shared" si="1281"/>
        <v>N/A</v>
      </c>
      <c r="AT3711" s="51" t="str">
        <f t="shared" si="1282"/>
        <v>N/A</v>
      </c>
      <c r="AU3711" s="51" t="str">
        <f t="shared" si="1283"/>
        <v>N/A</v>
      </c>
      <c r="AV3711" s="51" t="str">
        <f t="shared" si="1284"/>
        <v>N/A</v>
      </c>
    </row>
    <row r="3712" spans="1:48">
      <c r="A3712" t="str">
        <f t="shared" si="1285"/>
        <v>41957Murilo/Kassio82</v>
      </c>
      <c r="B3712" s="50">
        <v>41957.314814814818</v>
      </c>
      <c r="C3712" s="44">
        <f t="shared" si="1286"/>
        <v>41957</v>
      </c>
      <c r="D3712" s="45" t="s">
        <v>20</v>
      </c>
      <c r="E3712" s="46">
        <v>82</v>
      </c>
      <c r="G3712" s="49" t="e">
        <f>VLOOKUP(C3712,#REF!,2,0)</f>
        <v>#REF!</v>
      </c>
      <c r="I3712" s="40">
        <v>0</v>
      </c>
      <c r="J3712" s="40">
        <v>0</v>
      </c>
      <c r="K3712" s="40">
        <v>0</v>
      </c>
      <c r="L3712" s="40">
        <v>0</v>
      </c>
      <c r="M3712" s="40">
        <v>0</v>
      </c>
      <c r="N3712" s="40">
        <v>0</v>
      </c>
      <c r="O3712" s="40">
        <v>0</v>
      </c>
      <c r="P3712" s="40">
        <v>31.620987</v>
      </c>
      <c r="Q3712" s="40">
        <v>30.173922000000001</v>
      </c>
      <c r="R3712" s="40">
        <v>32.135517</v>
      </c>
      <c r="S3712" s="40">
        <v>37.668388</v>
      </c>
      <c r="T3712" s="40">
        <v>37.988486999999999</v>
      </c>
      <c r="U3712" s="40">
        <v>36.794913999999999</v>
      </c>
      <c r="V3712" s="40">
        <v>37.032131</v>
      </c>
      <c r="W3712" s="40">
        <v>33.779738999999999</v>
      </c>
      <c r="X3712" s="40">
        <v>32.357277000000003</v>
      </c>
      <c r="AA3712">
        <f t="shared" si="1266"/>
        <v>42226.382974537039</v>
      </c>
      <c r="AB3712" t="str">
        <f t="shared" si="1267"/>
        <v>42226Fábio83</v>
      </c>
      <c r="AC3712" s="52">
        <v>42226</v>
      </c>
      <c r="AD3712" s="56" t="s">
        <v>31</v>
      </c>
      <c r="AE3712" s="53">
        <v>83</v>
      </c>
      <c r="AF3712" s="51" t="str">
        <f t="shared" si="1268"/>
        <v/>
      </c>
      <c r="AG3712" s="51">
        <f t="shared" si="1269"/>
        <v>0</v>
      </c>
      <c r="AH3712" s="51">
        <f t="shared" si="1270"/>
        <v>0</v>
      </c>
      <c r="AI3712" s="51">
        <f t="shared" si="1271"/>
        <v>0</v>
      </c>
      <c r="AJ3712" s="51">
        <f t="shared" si="1272"/>
        <v>0</v>
      </c>
      <c r="AK3712" s="51">
        <f t="shared" si="1273"/>
        <v>10.874945</v>
      </c>
      <c r="AL3712" s="51">
        <f t="shared" si="1274"/>
        <v>19.478639999999999</v>
      </c>
      <c r="AM3712" s="51">
        <f t="shared" si="1275"/>
        <v>18.643989999999999</v>
      </c>
      <c r="AN3712" s="51">
        <f t="shared" si="1276"/>
        <v>14.067712</v>
      </c>
      <c r="AO3712" s="51">
        <f t="shared" si="1277"/>
        <v>19.244942000000002</v>
      </c>
      <c r="AP3712" s="51">
        <f t="shared" si="1278"/>
        <v>20.910616000000001</v>
      </c>
      <c r="AQ3712" s="51">
        <f t="shared" si="1279"/>
        <v>19.384998</v>
      </c>
      <c r="AR3712" s="51">
        <f t="shared" si="1280"/>
        <v>17.827870999999998</v>
      </c>
      <c r="AS3712" s="51">
        <f t="shared" si="1281"/>
        <v>17.738341999999999</v>
      </c>
      <c r="AT3712" s="51">
        <f t="shared" si="1282"/>
        <v>18.461030999999998</v>
      </c>
      <c r="AU3712" s="51">
        <f t="shared" si="1283"/>
        <v>19.525558</v>
      </c>
      <c r="AV3712" s="51">
        <f t="shared" si="1284"/>
        <v>22.042797</v>
      </c>
    </row>
    <row r="3713" spans="1:48">
      <c r="A3713" t="str">
        <f t="shared" si="1285"/>
        <v>41960Murilo/Kassio82</v>
      </c>
      <c r="B3713" s="50">
        <v>41960.662118055552</v>
      </c>
      <c r="C3713" s="44">
        <f t="shared" si="1286"/>
        <v>41960</v>
      </c>
      <c r="D3713" s="45" t="s">
        <v>20</v>
      </c>
      <c r="E3713" s="46">
        <v>82</v>
      </c>
      <c r="G3713" s="49" t="e">
        <f>VLOOKUP(C3713,#REF!,2,0)</f>
        <v>#REF!</v>
      </c>
      <c r="I3713" s="40">
        <v>0</v>
      </c>
      <c r="J3713" s="40">
        <v>0</v>
      </c>
      <c r="K3713" s="40">
        <v>0</v>
      </c>
      <c r="L3713" s="40">
        <v>0</v>
      </c>
      <c r="M3713" s="40">
        <v>0</v>
      </c>
      <c r="N3713" s="40">
        <v>0</v>
      </c>
      <c r="O3713" s="40">
        <v>0</v>
      </c>
      <c r="P3713" s="40">
        <v>5.2167089999999998</v>
      </c>
      <c r="Q3713" s="40">
        <v>32.803176999999998</v>
      </c>
      <c r="R3713" s="40">
        <v>29.888642999999998</v>
      </c>
      <c r="S3713" s="40">
        <v>36.244323999999999</v>
      </c>
      <c r="T3713" s="40">
        <v>36.716000000000001</v>
      </c>
      <c r="U3713" s="40">
        <v>36.009644000000002</v>
      </c>
      <c r="V3713" s="40">
        <v>36.166004000000001</v>
      </c>
      <c r="W3713" s="40">
        <v>32.952477000000002</v>
      </c>
      <c r="X3713" s="40">
        <v>31.328807999999999</v>
      </c>
      <c r="AA3713">
        <f t="shared" si="1266"/>
        <v>42228.515127314815</v>
      </c>
      <c r="AB3713" t="str">
        <f t="shared" si="1267"/>
        <v>42228Fábio83</v>
      </c>
      <c r="AC3713" s="52">
        <v>42228</v>
      </c>
      <c r="AD3713" s="56" t="s">
        <v>31</v>
      </c>
      <c r="AE3713" s="53">
        <v>83</v>
      </c>
      <c r="AF3713" s="51" t="str">
        <f t="shared" si="1268"/>
        <v/>
      </c>
      <c r="AG3713" s="51">
        <f t="shared" si="1269"/>
        <v>0</v>
      </c>
      <c r="AH3713" s="51">
        <f t="shared" si="1270"/>
        <v>0</v>
      </c>
      <c r="AI3713" s="51">
        <f t="shared" si="1271"/>
        <v>0</v>
      </c>
      <c r="AJ3713" s="51">
        <f t="shared" si="1272"/>
        <v>0</v>
      </c>
      <c r="AK3713" s="51">
        <f t="shared" si="1273"/>
        <v>18.552409999999998</v>
      </c>
      <c r="AL3713" s="51">
        <f t="shared" si="1274"/>
        <v>22.493888999999999</v>
      </c>
      <c r="AM3713" s="51">
        <f t="shared" si="1275"/>
        <v>21.645641000000001</v>
      </c>
      <c r="AN3713" s="51">
        <f t="shared" si="1276"/>
        <v>22.343050000000002</v>
      </c>
      <c r="AO3713" s="51">
        <f t="shared" si="1277"/>
        <v>27.195039999999999</v>
      </c>
      <c r="AP3713" s="51">
        <f t="shared" si="1278"/>
        <v>26.590596999999999</v>
      </c>
      <c r="AQ3713" s="51">
        <f t="shared" si="1279"/>
        <v>26.864563</v>
      </c>
      <c r="AR3713" s="51">
        <f t="shared" si="1280"/>
        <v>26.590596999999999</v>
      </c>
      <c r="AS3713" s="51">
        <f t="shared" si="1281"/>
        <v>25.188037999999999</v>
      </c>
      <c r="AT3713" s="51">
        <f t="shared" si="1282"/>
        <v>24.975517</v>
      </c>
      <c r="AU3713" s="51">
        <f t="shared" si="1283"/>
        <v>24.922495000000001</v>
      </c>
      <c r="AV3713" s="51">
        <f t="shared" si="1284"/>
        <v>25.454886999999999</v>
      </c>
    </row>
    <row r="3714" spans="1:48">
      <c r="A3714" t="str">
        <f t="shared" si="1285"/>
        <v>41962Murilo/Kassio82</v>
      </c>
      <c r="B3714" s="50">
        <v>41962.621377314812</v>
      </c>
      <c r="C3714" s="44">
        <f t="shared" si="1286"/>
        <v>41962</v>
      </c>
      <c r="D3714" s="45" t="s">
        <v>20</v>
      </c>
      <c r="E3714" s="46">
        <v>82</v>
      </c>
      <c r="G3714" s="49" t="e">
        <f>VLOOKUP(C3714,#REF!,2,0)</f>
        <v>#REF!</v>
      </c>
      <c r="I3714" s="40">
        <v>0</v>
      </c>
      <c r="J3714" s="40">
        <v>0</v>
      </c>
      <c r="K3714" s="40">
        <v>0</v>
      </c>
      <c r="L3714" s="40">
        <v>0</v>
      </c>
      <c r="M3714" s="40">
        <v>0</v>
      </c>
      <c r="N3714" s="40">
        <v>0</v>
      </c>
      <c r="O3714" s="40">
        <v>0</v>
      </c>
      <c r="P3714" s="40">
        <v>7.6907170000000002</v>
      </c>
      <c r="Q3714" s="40">
        <v>29.533953</v>
      </c>
      <c r="R3714" s="40">
        <v>29.533953</v>
      </c>
      <c r="S3714" s="40">
        <v>33.931216999999997</v>
      </c>
      <c r="T3714" s="40">
        <v>35.001258999999997</v>
      </c>
      <c r="U3714" s="40">
        <v>33.931216999999997</v>
      </c>
      <c r="V3714" s="40">
        <v>34.540657000000003</v>
      </c>
      <c r="W3714" s="40">
        <v>31.694199000000001</v>
      </c>
      <c r="X3714" s="40">
        <v>30.748636000000001</v>
      </c>
      <c r="AA3714">
        <f t="shared" si="1266"/>
        <v>42231.603437500002</v>
      </c>
      <c r="AB3714" t="str">
        <f t="shared" si="1267"/>
        <v>42231Fábio83</v>
      </c>
      <c r="AC3714" s="52">
        <v>42231</v>
      </c>
      <c r="AD3714" s="56" t="s">
        <v>31</v>
      </c>
      <c r="AE3714" s="53">
        <v>83</v>
      </c>
      <c r="AF3714" s="51" t="str">
        <f t="shared" si="1268"/>
        <v/>
      </c>
      <c r="AG3714" s="51">
        <f t="shared" si="1269"/>
        <v>0</v>
      </c>
      <c r="AH3714" s="51">
        <f t="shared" si="1270"/>
        <v>0</v>
      </c>
      <c r="AI3714" s="51">
        <f t="shared" si="1271"/>
        <v>0</v>
      </c>
      <c r="AJ3714" s="51">
        <f t="shared" si="1272"/>
        <v>0</v>
      </c>
      <c r="AK3714" s="51">
        <f t="shared" si="1273"/>
        <v>14.872544</v>
      </c>
      <c r="AL3714" s="51">
        <f t="shared" si="1274"/>
        <v>20.910616000000001</v>
      </c>
      <c r="AM3714" s="51">
        <f t="shared" si="1275"/>
        <v>19.713774000000001</v>
      </c>
      <c r="AN3714" s="51">
        <f t="shared" si="1276"/>
        <v>14.226777999999999</v>
      </c>
      <c r="AO3714" s="51">
        <f t="shared" si="1277"/>
        <v>20.140577</v>
      </c>
      <c r="AP3714" s="51">
        <f t="shared" si="1278"/>
        <v>21.843786000000001</v>
      </c>
      <c r="AQ3714" s="51">
        <f t="shared" si="1279"/>
        <v>20.620156999999999</v>
      </c>
      <c r="AR3714" s="51">
        <f t="shared" si="1280"/>
        <v>19.478639999999999</v>
      </c>
      <c r="AS3714" s="51">
        <f t="shared" si="1281"/>
        <v>19.619548999999999</v>
      </c>
      <c r="AT3714" s="51">
        <f t="shared" si="1282"/>
        <v>20.475697</v>
      </c>
      <c r="AU3714" s="51">
        <f t="shared" si="1283"/>
        <v>23.563955</v>
      </c>
      <c r="AV3714" s="51">
        <f t="shared" si="1284"/>
        <v>25.454886999999999</v>
      </c>
    </row>
    <row r="3715" spans="1:48">
      <c r="A3715" t="str">
        <f t="shared" si="1285"/>
        <v>41963Murilo/Kassio82</v>
      </c>
      <c r="B3715" s="50">
        <v>41963.374340277776</v>
      </c>
      <c r="C3715" s="44">
        <f t="shared" si="1286"/>
        <v>41963</v>
      </c>
      <c r="D3715" s="45" t="s">
        <v>20</v>
      </c>
      <c r="E3715" s="46">
        <v>82</v>
      </c>
      <c r="G3715" s="49" t="e">
        <f>VLOOKUP(C3715,#REF!,2,0)</f>
        <v>#REF!</v>
      </c>
      <c r="I3715" s="40">
        <v>0</v>
      </c>
      <c r="J3715" s="40">
        <v>0</v>
      </c>
      <c r="K3715" s="40">
        <v>0</v>
      </c>
      <c r="L3715" s="40">
        <v>0</v>
      </c>
      <c r="M3715" s="40">
        <v>0</v>
      </c>
      <c r="N3715" s="40">
        <v>0</v>
      </c>
      <c r="O3715" s="40">
        <v>0</v>
      </c>
      <c r="P3715" s="40">
        <v>22.157710999999999</v>
      </c>
      <c r="Q3715" s="40">
        <v>26.774146999999999</v>
      </c>
      <c r="R3715" s="40">
        <v>29.463267999999999</v>
      </c>
      <c r="S3715" s="40">
        <v>34.540657000000003</v>
      </c>
      <c r="T3715" s="40">
        <v>35.078319999999998</v>
      </c>
      <c r="U3715" s="40">
        <v>34.311497000000003</v>
      </c>
      <c r="V3715" s="40">
        <v>34.693863</v>
      </c>
      <c r="W3715" s="40">
        <v>31.620987</v>
      </c>
      <c r="X3715" s="40">
        <v>30.245471999999999</v>
      </c>
      <c r="AA3715">
        <f t="shared" si="1266"/>
        <v>42233.385358796295</v>
      </c>
      <c r="AB3715" t="str">
        <f t="shared" si="1267"/>
        <v>42233Fábio83</v>
      </c>
      <c r="AC3715" s="52">
        <v>42233</v>
      </c>
      <c r="AD3715" s="56" t="s">
        <v>31</v>
      </c>
      <c r="AE3715" s="53">
        <v>83</v>
      </c>
      <c r="AF3715" s="51" t="str">
        <f t="shared" si="1268"/>
        <v/>
      </c>
      <c r="AG3715" s="51">
        <f t="shared" si="1269"/>
        <v>0</v>
      </c>
      <c r="AH3715" s="51">
        <f t="shared" si="1270"/>
        <v>0</v>
      </c>
      <c r="AI3715" s="51">
        <f t="shared" si="1271"/>
        <v>0</v>
      </c>
      <c r="AJ3715" s="51">
        <f t="shared" si="1272"/>
        <v>0</v>
      </c>
      <c r="AK3715" s="51">
        <f t="shared" si="1273"/>
        <v>13.440716999999999</v>
      </c>
      <c r="AL3715" s="51">
        <f t="shared" si="1274"/>
        <v>20.813578</v>
      </c>
      <c r="AM3715" s="51">
        <f t="shared" si="1275"/>
        <v>19.384998</v>
      </c>
      <c r="AN3715" s="51">
        <f t="shared" si="1276"/>
        <v>14.306697</v>
      </c>
      <c r="AO3715" s="51">
        <f t="shared" si="1277"/>
        <v>19.619548999999999</v>
      </c>
      <c r="AP3715" s="51">
        <f t="shared" si="1278"/>
        <v>21.596231</v>
      </c>
      <c r="AQ3715" s="51">
        <f t="shared" si="1279"/>
        <v>20.140577</v>
      </c>
      <c r="AR3715" s="51">
        <f t="shared" si="1280"/>
        <v>18.920164</v>
      </c>
      <c r="AS3715" s="51">
        <f t="shared" si="1281"/>
        <v>18.966383</v>
      </c>
      <c r="AT3715" s="51">
        <f t="shared" si="1282"/>
        <v>20.092924</v>
      </c>
      <c r="AU3715" s="51">
        <f t="shared" si="1283"/>
        <v>21.943182</v>
      </c>
      <c r="AV3715" s="51">
        <f t="shared" si="1284"/>
        <v>25.134798</v>
      </c>
    </row>
    <row r="3716" spans="1:48">
      <c r="A3716" t="str">
        <f t="shared" si="1285"/>
        <v>41967Murilo/Kassio82</v>
      </c>
      <c r="B3716" s="50">
        <v>41967.676261574074</v>
      </c>
      <c r="C3716" s="44">
        <f t="shared" si="1286"/>
        <v>41967</v>
      </c>
      <c r="D3716" s="45" t="s">
        <v>20</v>
      </c>
      <c r="E3716" s="46">
        <v>82</v>
      </c>
      <c r="G3716" s="49" t="e">
        <f>VLOOKUP(C3716,#REF!,2,0)</f>
        <v>#REF!</v>
      </c>
      <c r="I3716" s="40">
        <v>0</v>
      </c>
      <c r="J3716" s="40">
        <v>0</v>
      </c>
      <c r="K3716" s="40">
        <v>0</v>
      </c>
      <c r="L3716" s="40">
        <v>0</v>
      </c>
      <c r="M3716" s="40">
        <v>0</v>
      </c>
      <c r="N3716" s="40">
        <v>0</v>
      </c>
      <c r="O3716" s="40">
        <v>0</v>
      </c>
      <c r="P3716" s="40">
        <v>24.795479</v>
      </c>
      <c r="Q3716" s="40">
        <v>25.907093</v>
      </c>
      <c r="R3716" s="40">
        <v>27.724340000000002</v>
      </c>
      <c r="S3716" s="40">
        <v>31.767537999999998</v>
      </c>
      <c r="T3716" s="40">
        <v>32.728637999999997</v>
      </c>
      <c r="U3716" s="40">
        <v>32.654209000000002</v>
      </c>
      <c r="V3716" s="40">
        <v>33.102134999999997</v>
      </c>
      <c r="W3716" s="40">
        <v>30.460581000000001</v>
      </c>
      <c r="X3716" s="40">
        <v>29.251740000000002</v>
      </c>
      <c r="AA3716">
        <f t="shared" ref="AA3716:AA3779" si="1287">VLOOKUP(AB3716,$A$4:$B$4281,2,0)</f>
        <v>42235.386620370373</v>
      </c>
      <c r="AB3716" t="str">
        <f t="shared" ref="AB3716:AB3779" si="1288">AC3716&amp;AD3716&amp;AE3716</f>
        <v>42235Fábio83</v>
      </c>
      <c r="AC3716" s="52">
        <v>42235</v>
      </c>
      <c r="AD3716" s="56" t="s">
        <v>31</v>
      </c>
      <c r="AE3716" s="53">
        <v>83</v>
      </c>
      <c r="AF3716" s="51" t="str">
        <f t="shared" ref="AF3716:AF3779" si="1289">IF(VLOOKUP(AB3716,$A$4:$H$4281,8,0)=0,"",VLOOKUP(AB3716,$A$4:$H$4281,8,0))</f>
        <v/>
      </c>
      <c r="AG3716" s="51">
        <f t="shared" ref="AG3716:AG3779" si="1290">IFERROR(AVERAGEIFS(I:I,$C:$C,$AC3716,$D:$D,$AD3716,$E:$E,$AE3716,$F:$F,"&lt;&gt;X"),"N/A")</f>
        <v>0</v>
      </c>
      <c r="AH3716" s="51">
        <f t="shared" ref="AH3716:AH3779" si="1291">IFERROR(AVERAGEIFS(J:J,$C:$C,$AC3716,$D:$D,$AD3716,$E:$E,$AE3716,$F:$F,"&lt;&gt;X"),"N/A")</f>
        <v>0</v>
      </c>
      <c r="AI3716" s="51">
        <f t="shared" ref="AI3716:AI3779" si="1292">IFERROR(AVERAGEIFS(K:K,$C:$C,$AC3716,$D:$D,$AD3716,$E:$E,$AE3716,$F:$F,"&lt;&gt;X"),"N/A")</f>
        <v>0</v>
      </c>
      <c r="AJ3716" s="51">
        <f t="shared" ref="AJ3716:AJ3779" si="1293">IFERROR(AVERAGEIFS(L:L,$C:$C,$AC3716,$D:$D,$AD3716,$E:$E,$AE3716,$F:$F,"&lt;&gt;X"),"N/A")</f>
        <v>0</v>
      </c>
      <c r="AK3716" s="51">
        <f t="shared" ref="AK3716:AK3779" si="1294">IFERROR(AVERAGEIFS(M:M,$C:$C,$AC3716,$D:$D,$AD3716,$E:$E,$AE3716,$F:$F,"&lt;&gt;X"),"N/A")</f>
        <v>12.640625999999999</v>
      </c>
      <c r="AL3716" s="51">
        <f t="shared" ref="AL3716:AL3779" si="1295">IFERROR(AVERAGEIFS(N:N,$C:$C,$AC3716,$D:$D,$AD3716,$E:$E,$AE3716,$F:$F,"&lt;&gt;X"),"N/A")</f>
        <v>20.620156999999999</v>
      </c>
      <c r="AM3716" s="51">
        <f t="shared" ref="AM3716:AM3779" si="1296">IFERROR(AVERAGEIFS(O:O,$C:$C,$AC3716,$D:$D,$AD3716,$E:$E,$AE3716,$F:$F,"&lt;&gt;X"),"N/A")</f>
        <v>19.338263999999999</v>
      </c>
      <c r="AN3716" s="51">
        <f t="shared" ref="AN3716:AN3779" si="1297">IFERROR(AVERAGEIFS(P:P,$C:$C,$AC3716,$D:$D,$AD3716,$E:$E,$AE3716,$F:$F,"&lt;&gt;X"),"N/A")</f>
        <v>14.147143</v>
      </c>
      <c r="AO3716" s="51">
        <f t="shared" ref="AO3716:AO3779" si="1298">IFERROR(AVERAGEIFS(Q:Q,$C:$C,$AC3716,$D:$D,$AD3716,$E:$E,$AE3716,$F:$F,"&lt;&gt;X"),"N/A")</f>
        <v>19.431795000000001</v>
      </c>
      <c r="AP3716" s="51">
        <f t="shared" ref="AP3716:AP3779" si="1299">IFERROR(AVERAGEIFS(R:R,$C:$C,$AC3716,$D:$D,$AD3716,$E:$E,$AE3716,$F:$F,"&lt;&gt;X"),"N/A")</f>
        <v>21.252056</v>
      </c>
      <c r="AQ3716" s="51">
        <f t="shared" ref="AQ3716:AQ3779" si="1300">IFERROR(AVERAGEIFS(S:S,$C:$C,$AC3716,$D:$D,$AD3716,$E:$E,$AE3716,$F:$F,"&lt;&gt;X"),"N/A")</f>
        <v>19.760973</v>
      </c>
      <c r="AR3716" s="51">
        <f t="shared" ref="AR3716:AR3779" si="1301">IFERROR(AVERAGEIFS(T:T,$C:$C,$AC3716,$D:$D,$AD3716,$E:$E,$AE3716,$F:$F,"&lt;&gt;X"),"N/A")</f>
        <v>18.598167</v>
      </c>
      <c r="AS3716" s="51">
        <f t="shared" ref="AS3716:AS3779" si="1302">IFERROR(AVERAGEIFS(U:U,$C:$C,$AC3716,$D:$D,$AD3716,$E:$E,$AE3716,$F:$F,"&lt;&gt;X"),"N/A")</f>
        <v>18.461030999999998</v>
      </c>
      <c r="AT3716" s="51">
        <f t="shared" ref="AT3716:AT3779" si="1303">IFERROR(AVERAGEIFS(V:V,$C:$C,$AC3716,$D:$D,$AD3716,$E:$E,$AE3716,$F:$F,"&lt;&gt;X"),"N/A")</f>
        <v>19.431795000000001</v>
      </c>
      <c r="AU3716" s="51">
        <f t="shared" ref="AU3716:AU3779" si="1304">IFERROR(AVERAGEIFS(W:W,$C:$C,$AC3716,$D:$D,$AD3716,$E:$E,$AE3716,$F:$F,"&lt;&gt;X"),"N/A")</f>
        <v>21.30105</v>
      </c>
      <c r="AV3716" s="51">
        <f t="shared" ref="AV3716:AV3779" si="1305">IFERROR(AVERAGEIFS(X:X,$C:$C,$AC3716,$D:$D,$AD3716,$E:$E,$AE3716,$F:$F,"&lt;&gt;X"),"N/A")</f>
        <v>24.082063999999999</v>
      </c>
    </row>
    <row r="3717" spans="1:48">
      <c r="A3717" t="str">
        <f t="shared" ref="A3717:A3780" si="1306">C3717&amp;D3717&amp;E3717</f>
        <v>41970Murilo/Kassio82</v>
      </c>
      <c r="B3717" s="50">
        <v>41970.584652777776</v>
      </c>
      <c r="C3717" s="44">
        <f t="shared" si="1286"/>
        <v>41970</v>
      </c>
      <c r="D3717" s="45" t="s">
        <v>20</v>
      </c>
      <c r="E3717" s="46">
        <v>82</v>
      </c>
      <c r="G3717" s="49" t="e">
        <f>VLOOKUP(C3717,#REF!,2,0)</f>
        <v>#REF!</v>
      </c>
      <c r="I3717" s="40">
        <v>0</v>
      </c>
      <c r="J3717" s="40">
        <v>0</v>
      </c>
      <c r="K3717" s="40">
        <v>0</v>
      </c>
      <c r="L3717" s="40">
        <v>0</v>
      </c>
      <c r="M3717" s="40">
        <v>0</v>
      </c>
      <c r="N3717" s="40">
        <v>0</v>
      </c>
      <c r="O3717" s="40">
        <v>0</v>
      </c>
      <c r="P3717" s="40">
        <v>32.803176999999998</v>
      </c>
      <c r="Q3717" s="40">
        <v>32.877800000000001</v>
      </c>
      <c r="R3717" s="40">
        <v>32.654209000000002</v>
      </c>
      <c r="S3717" s="40">
        <v>38.794598000000001</v>
      </c>
      <c r="T3717" s="40">
        <v>40.101554999999998</v>
      </c>
      <c r="U3717" s="40">
        <v>40.266392000000003</v>
      </c>
      <c r="V3717" s="40">
        <v>40.929091999999997</v>
      </c>
      <c r="W3717" s="40">
        <v>41.262374999999999</v>
      </c>
      <c r="X3717" s="40">
        <v>47.127128999999996</v>
      </c>
      <c r="AA3717">
        <f t="shared" si="1287"/>
        <v>42240.622546296298</v>
      </c>
      <c r="AB3717" t="str">
        <f t="shared" si="1288"/>
        <v>42240Fábio83</v>
      </c>
      <c r="AC3717" s="52">
        <v>42240</v>
      </c>
      <c r="AD3717" s="56" t="s">
        <v>31</v>
      </c>
      <c r="AE3717" s="53">
        <v>83</v>
      </c>
      <c r="AF3717" s="51" t="str">
        <f t="shared" si="1289"/>
        <v/>
      </c>
      <c r="AG3717" s="51">
        <f t="shared" si="1290"/>
        <v>0</v>
      </c>
      <c r="AH3717" s="51">
        <f t="shared" si="1291"/>
        <v>0</v>
      </c>
      <c r="AI3717" s="51">
        <f t="shared" si="1292"/>
        <v>0</v>
      </c>
      <c r="AJ3717" s="51">
        <f t="shared" si="1293"/>
        <v>0</v>
      </c>
      <c r="AK3717" s="51">
        <f t="shared" si="1294"/>
        <v>11.722047</v>
      </c>
      <c r="AL3717" s="51">
        <f t="shared" si="1295"/>
        <v>19.902884</v>
      </c>
      <c r="AM3717" s="51">
        <f t="shared" si="1296"/>
        <v>19.431795000000001</v>
      </c>
      <c r="AN3717" s="51">
        <f t="shared" si="1297"/>
        <v>13.635031</v>
      </c>
      <c r="AO3717" s="51">
        <f t="shared" si="1298"/>
        <v>19.244942000000002</v>
      </c>
      <c r="AP3717" s="51">
        <f t="shared" si="1299"/>
        <v>20.813578</v>
      </c>
      <c r="AQ3717" s="51">
        <f t="shared" si="1300"/>
        <v>19.244942000000002</v>
      </c>
      <c r="AR3717" s="51">
        <f t="shared" si="1301"/>
        <v>18.233629000000001</v>
      </c>
      <c r="AS3717" s="51">
        <f t="shared" si="1302"/>
        <v>18.052713000000001</v>
      </c>
      <c r="AT3717" s="51">
        <f t="shared" si="1303"/>
        <v>18.873989000000002</v>
      </c>
      <c r="AU3717" s="51">
        <f t="shared" si="1304"/>
        <v>19.997803000000001</v>
      </c>
      <c r="AV3717" s="51">
        <f t="shared" si="1305"/>
        <v>22.343050000000002</v>
      </c>
    </row>
    <row r="3718" spans="1:48">
      <c r="A3718" t="str">
        <f t="shared" si="1306"/>
        <v>41971Murilo/Kassio82</v>
      </c>
      <c r="B3718" s="50">
        <v>41971.432951388888</v>
      </c>
      <c r="C3718" s="44">
        <f t="shared" si="1286"/>
        <v>41971</v>
      </c>
      <c r="D3718" s="45" t="s">
        <v>20</v>
      </c>
      <c r="E3718" s="46">
        <v>82</v>
      </c>
      <c r="G3718" s="49" t="e">
        <f>VLOOKUP(C3718,#REF!,2,0)</f>
        <v>#REF!</v>
      </c>
      <c r="I3718" s="40">
        <v>0</v>
      </c>
      <c r="J3718" s="40">
        <v>0</v>
      </c>
      <c r="K3718" s="40">
        <v>0</v>
      </c>
      <c r="L3718" s="40">
        <v>0</v>
      </c>
      <c r="M3718" s="40">
        <v>0</v>
      </c>
      <c r="N3718" s="40">
        <v>0</v>
      </c>
      <c r="O3718" s="40">
        <v>0</v>
      </c>
      <c r="P3718" s="40">
        <v>32.135517</v>
      </c>
      <c r="Q3718" s="40">
        <v>30.965553</v>
      </c>
      <c r="R3718" s="40">
        <v>31.255997000000001</v>
      </c>
      <c r="S3718" s="40">
        <v>37.508831000000001</v>
      </c>
      <c r="T3718" s="40">
        <v>38.956802000000003</v>
      </c>
      <c r="U3718" s="40">
        <v>38.632705999999999</v>
      </c>
      <c r="V3718" s="40">
        <v>39.690842000000004</v>
      </c>
      <c r="W3718" s="40">
        <v>37.748286999999998</v>
      </c>
      <c r="X3718" s="40">
        <v>40.266392000000003</v>
      </c>
      <c r="AA3718">
        <f t="shared" si="1287"/>
        <v>42242.408182870371</v>
      </c>
      <c r="AB3718" t="str">
        <f t="shared" si="1288"/>
        <v>42242Fábio83</v>
      </c>
      <c r="AC3718" s="52">
        <v>42242</v>
      </c>
      <c r="AD3718" s="56" t="s">
        <v>31</v>
      </c>
      <c r="AE3718" s="53">
        <v>83</v>
      </c>
      <c r="AF3718" s="51" t="str">
        <f t="shared" si="1289"/>
        <v/>
      </c>
      <c r="AG3718" s="51">
        <f t="shared" si="1290"/>
        <v>0</v>
      </c>
      <c r="AH3718" s="51">
        <f t="shared" si="1291"/>
        <v>0</v>
      </c>
      <c r="AI3718" s="51">
        <f t="shared" si="1292"/>
        <v>0</v>
      </c>
      <c r="AJ3718" s="51">
        <f t="shared" si="1293"/>
        <v>0</v>
      </c>
      <c r="AK3718" s="51">
        <f t="shared" si="1294"/>
        <v>17.161975999999999</v>
      </c>
      <c r="AL3718" s="51">
        <f t="shared" si="1295"/>
        <v>22.242746</v>
      </c>
      <c r="AM3718" s="51">
        <f t="shared" si="1296"/>
        <v>20.765158</v>
      </c>
      <c r="AN3718" s="51">
        <f t="shared" si="1297"/>
        <v>14.913376</v>
      </c>
      <c r="AO3718" s="51">
        <f t="shared" si="1298"/>
        <v>20.523775000000001</v>
      </c>
      <c r="AP3718" s="51">
        <f t="shared" si="1299"/>
        <v>21.843786000000001</v>
      </c>
      <c r="AQ3718" s="51">
        <f t="shared" si="1300"/>
        <v>19.760973</v>
      </c>
      <c r="AR3718" s="51">
        <f t="shared" si="1301"/>
        <v>18.461030999999998</v>
      </c>
      <c r="AS3718" s="51">
        <f t="shared" si="1302"/>
        <v>18.278981999999999</v>
      </c>
      <c r="AT3718" s="51">
        <f t="shared" si="1303"/>
        <v>19.338263999999999</v>
      </c>
      <c r="AU3718" s="51">
        <f t="shared" si="1304"/>
        <v>20.379653999999999</v>
      </c>
      <c r="AV3718" s="51">
        <f t="shared" si="1305"/>
        <v>22.594749</v>
      </c>
    </row>
    <row r="3719" spans="1:48">
      <c r="A3719" t="str">
        <f t="shared" si="1306"/>
        <v>41974Murilo/Kassio82</v>
      </c>
      <c r="B3719" s="50">
        <v>41974.653379629628</v>
      </c>
      <c r="C3719" s="44">
        <f t="shared" si="1286"/>
        <v>41974</v>
      </c>
      <c r="D3719" s="45" t="s">
        <v>20</v>
      </c>
      <c r="E3719" s="46">
        <v>82</v>
      </c>
      <c r="G3719" s="49" t="e">
        <f>VLOOKUP(C3719,#REF!,2,0)</f>
        <v>#REF!</v>
      </c>
      <c r="I3719" s="40">
        <v>0</v>
      </c>
      <c r="J3719" s="40">
        <v>0</v>
      </c>
      <c r="K3719" s="40">
        <v>0</v>
      </c>
      <c r="L3719" s="40">
        <v>0</v>
      </c>
      <c r="M3719" s="40">
        <v>0</v>
      </c>
      <c r="N3719" s="40">
        <v>0</v>
      </c>
      <c r="O3719" s="40">
        <v>0</v>
      </c>
      <c r="P3719" s="40">
        <v>21.372751000000001</v>
      </c>
      <c r="Q3719" s="40">
        <v>29.111183</v>
      </c>
      <c r="R3719" s="40">
        <v>30.460581000000001</v>
      </c>
      <c r="S3719" s="40">
        <v>35.931556999999998</v>
      </c>
      <c r="T3719" s="40">
        <v>37.190693000000003</v>
      </c>
      <c r="U3719" s="40">
        <v>36.952976</v>
      </c>
      <c r="V3719" s="40">
        <v>37.508831000000001</v>
      </c>
      <c r="W3719" s="40">
        <v>35.001258999999997</v>
      </c>
      <c r="X3719" s="40">
        <v>34.235270999999997</v>
      </c>
      <c r="AA3719">
        <f t="shared" si="1287"/>
        <v>42244.724490740744</v>
      </c>
      <c r="AB3719" t="str">
        <f t="shared" si="1288"/>
        <v>42244Fábio83</v>
      </c>
      <c r="AC3719" s="52">
        <v>42244</v>
      </c>
      <c r="AD3719" s="56" t="s">
        <v>31</v>
      </c>
      <c r="AE3719" s="53">
        <v>83</v>
      </c>
      <c r="AF3719" s="51" t="str">
        <f t="shared" si="1289"/>
        <v/>
      </c>
      <c r="AG3719" s="51">
        <f t="shared" si="1290"/>
        <v>0</v>
      </c>
      <c r="AH3719" s="51">
        <f t="shared" si="1291"/>
        <v>0</v>
      </c>
      <c r="AI3719" s="51">
        <f t="shared" si="1292"/>
        <v>0</v>
      </c>
      <c r="AJ3719" s="51">
        <f t="shared" si="1293"/>
        <v>0</v>
      </c>
      <c r="AK3719" s="51">
        <f t="shared" si="1294"/>
        <v>16.899239999999999</v>
      </c>
      <c r="AL3719" s="51">
        <f t="shared" si="1295"/>
        <v>22.192657000000001</v>
      </c>
      <c r="AM3719" s="51">
        <f t="shared" si="1296"/>
        <v>20.668424999999999</v>
      </c>
      <c r="AN3719" s="51">
        <f t="shared" si="1297"/>
        <v>15.201002000000001</v>
      </c>
      <c r="AO3719" s="51">
        <f t="shared" si="1298"/>
        <v>20.668424999999999</v>
      </c>
      <c r="AP3719" s="51">
        <f t="shared" si="1299"/>
        <v>22.544284999999999</v>
      </c>
      <c r="AQ3719" s="51">
        <f t="shared" si="1300"/>
        <v>21.007883</v>
      </c>
      <c r="AR3719" s="51">
        <f t="shared" si="1301"/>
        <v>20.33173</v>
      </c>
      <c r="AS3719" s="51">
        <f t="shared" si="1302"/>
        <v>22.544284999999999</v>
      </c>
      <c r="AT3719" s="51">
        <f t="shared" si="1303"/>
        <v>26.372440000000001</v>
      </c>
      <c r="AU3719" s="51">
        <f t="shared" si="1304"/>
        <v>25.188037999999999</v>
      </c>
      <c r="AV3719" s="51">
        <f t="shared" si="1305"/>
        <v>25.776941000000001</v>
      </c>
    </row>
    <row r="3720" spans="1:48">
      <c r="A3720" t="str">
        <f t="shared" si="1306"/>
        <v>41976Murilo/Kassio82</v>
      </c>
      <c r="B3720" s="50">
        <v>41976.574293981481</v>
      </c>
      <c r="C3720" s="44">
        <f t="shared" si="1286"/>
        <v>41976</v>
      </c>
      <c r="D3720" s="45" t="s">
        <v>20</v>
      </c>
      <c r="E3720" s="46">
        <v>82</v>
      </c>
      <c r="G3720" s="49" t="e">
        <f>VLOOKUP(C3720,#REF!,2,0)</f>
        <v>#REF!</v>
      </c>
      <c r="I3720" s="40">
        <v>0</v>
      </c>
      <c r="J3720" s="40">
        <v>0</v>
      </c>
      <c r="K3720" s="40">
        <v>0</v>
      </c>
      <c r="L3720" s="40">
        <v>0</v>
      </c>
      <c r="M3720" s="40">
        <v>0</v>
      </c>
      <c r="N3720" s="40">
        <v>0</v>
      </c>
      <c r="O3720" s="40">
        <v>0</v>
      </c>
      <c r="P3720" s="40">
        <v>10.004889</v>
      </c>
      <c r="Q3720" s="40">
        <v>32.357277000000003</v>
      </c>
      <c r="R3720" s="40">
        <v>30.388791999999999</v>
      </c>
      <c r="S3720" s="40">
        <v>35.232684999999996</v>
      </c>
      <c r="T3720" s="40">
        <v>37.190693000000003</v>
      </c>
      <c r="U3720" s="40">
        <v>37.508831000000001</v>
      </c>
      <c r="V3720" s="40">
        <v>37.588543000000001</v>
      </c>
      <c r="W3720" s="40">
        <v>35.853580000000001</v>
      </c>
      <c r="X3720" s="40">
        <v>33.327229000000003</v>
      </c>
      <c r="AA3720">
        <f t="shared" si="1287"/>
        <v>42247.369050925925</v>
      </c>
      <c r="AB3720" t="str">
        <f t="shared" si="1288"/>
        <v>42247Fábio83</v>
      </c>
      <c r="AC3720" s="52">
        <v>42247</v>
      </c>
      <c r="AD3720" s="56" t="s">
        <v>31</v>
      </c>
      <c r="AE3720" s="53">
        <v>83</v>
      </c>
      <c r="AF3720" s="51" t="str">
        <f t="shared" si="1289"/>
        <v/>
      </c>
      <c r="AG3720" s="51">
        <f t="shared" si="1290"/>
        <v>0</v>
      </c>
      <c r="AH3720" s="51">
        <f t="shared" si="1291"/>
        <v>0</v>
      </c>
      <c r="AI3720" s="51">
        <f t="shared" si="1292"/>
        <v>0</v>
      </c>
      <c r="AJ3720" s="51">
        <f t="shared" si="1293"/>
        <v>0</v>
      </c>
      <c r="AK3720" s="51">
        <f t="shared" si="1294"/>
        <v>15.658751000000001</v>
      </c>
      <c r="AL3720" s="51">
        <f t="shared" si="1295"/>
        <v>21.252056</v>
      </c>
      <c r="AM3720" s="51">
        <f t="shared" si="1296"/>
        <v>19.950310000000002</v>
      </c>
      <c r="AN3720" s="51">
        <f t="shared" si="1297"/>
        <v>14.147143</v>
      </c>
      <c r="AO3720" s="51">
        <f t="shared" si="1298"/>
        <v>19.950310000000002</v>
      </c>
      <c r="AP3720" s="51">
        <f t="shared" si="1299"/>
        <v>21.893456</v>
      </c>
      <c r="AQ3720" s="51">
        <f t="shared" si="1300"/>
        <v>20.379653999999999</v>
      </c>
      <c r="AR3720" s="51">
        <f t="shared" si="1301"/>
        <v>19.950310000000002</v>
      </c>
      <c r="AS3720" s="51">
        <f t="shared" si="1302"/>
        <v>19.478639999999999</v>
      </c>
      <c r="AT3720" s="51">
        <f t="shared" si="1303"/>
        <v>21.007883</v>
      </c>
      <c r="AU3720" s="51">
        <f t="shared" si="1304"/>
        <v>23.000402000000001</v>
      </c>
      <c r="AV3720" s="51">
        <f t="shared" si="1305"/>
        <v>25.401394</v>
      </c>
    </row>
    <row r="3721" spans="1:48">
      <c r="A3721" t="str">
        <f t="shared" si="1306"/>
        <v>41978Murilo/Kassio82</v>
      </c>
      <c r="B3721" s="50">
        <v>41978.706388888888</v>
      </c>
      <c r="C3721" s="44">
        <f t="shared" si="1286"/>
        <v>41978</v>
      </c>
      <c r="D3721" s="45" t="s">
        <v>20</v>
      </c>
      <c r="E3721" s="46">
        <v>82</v>
      </c>
      <c r="G3721" s="49" t="e">
        <f>VLOOKUP(C3721,#REF!,2,0)</f>
        <v>#REF!</v>
      </c>
      <c r="I3721" s="40">
        <v>0</v>
      </c>
      <c r="J3721" s="40">
        <v>0</v>
      </c>
      <c r="K3721" s="40">
        <v>0</v>
      </c>
      <c r="L3721" s="40">
        <v>0</v>
      </c>
      <c r="M3721" s="40">
        <v>0</v>
      </c>
      <c r="N3721" s="40">
        <v>0</v>
      </c>
      <c r="O3721" s="40">
        <v>0</v>
      </c>
      <c r="P3721" s="40">
        <v>22.771705999999998</v>
      </c>
      <c r="Q3721" s="40">
        <v>27.043897999999999</v>
      </c>
      <c r="R3721" s="40">
        <v>29.041008000000001</v>
      </c>
      <c r="S3721" s="40">
        <v>34.924286000000002</v>
      </c>
      <c r="T3721" s="40">
        <v>35.775677000000002</v>
      </c>
      <c r="U3721" s="40">
        <v>35.464916000000002</v>
      </c>
      <c r="V3721" s="40">
        <v>36.166004000000001</v>
      </c>
      <c r="W3721" s="40">
        <v>33.704093999999998</v>
      </c>
      <c r="X3721" s="40">
        <v>32.283279</v>
      </c>
      <c r="AA3721">
        <f t="shared" si="1287"/>
        <v>42249.387557870374</v>
      </c>
      <c r="AB3721" t="str">
        <f t="shared" si="1288"/>
        <v>42249Fábio83</v>
      </c>
      <c r="AC3721" s="52">
        <v>42249</v>
      </c>
      <c r="AD3721" s="56" t="s">
        <v>31</v>
      </c>
      <c r="AE3721" s="53">
        <v>83</v>
      </c>
      <c r="AF3721" s="51" t="str">
        <f t="shared" si="1289"/>
        <v/>
      </c>
      <c r="AG3721" s="51">
        <f t="shared" si="1290"/>
        <v>0</v>
      </c>
      <c r="AH3721" s="51">
        <f t="shared" si="1291"/>
        <v>0</v>
      </c>
      <c r="AI3721" s="51">
        <f t="shared" si="1292"/>
        <v>0</v>
      </c>
      <c r="AJ3721" s="51">
        <f t="shared" si="1293"/>
        <v>0</v>
      </c>
      <c r="AK3721" s="51">
        <f t="shared" si="1294"/>
        <v>14.386825</v>
      </c>
      <c r="AL3721" s="51">
        <f t="shared" si="1295"/>
        <v>21.056601000000001</v>
      </c>
      <c r="AM3721" s="51">
        <f t="shared" si="1296"/>
        <v>19.431795000000001</v>
      </c>
      <c r="AN3721" s="51">
        <f t="shared" si="1297"/>
        <v>13.830831</v>
      </c>
      <c r="AO3721" s="51">
        <f t="shared" si="1298"/>
        <v>19.525558</v>
      </c>
      <c r="AP3721" s="51">
        <f t="shared" si="1299"/>
        <v>21.448414</v>
      </c>
      <c r="AQ3721" s="51">
        <f t="shared" si="1300"/>
        <v>19.431795000000001</v>
      </c>
      <c r="AR3721" s="51">
        <f t="shared" si="1301"/>
        <v>18.920164</v>
      </c>
      <c r="AS3721" s="51">
        <f t="shared" si="1302"/>
        <v>18.643989999999999</v>
      </c>
      <c r="AT3721" s="51">
        <f t="shared" si="1303"/>
        <v>19.808230999999999</v>
      </c>
      <c r="AU3721" s="51">
        <f t="shared" si="1304"/>
        <v>21.448414</v>
      </c>
      <c r="AV3721" s="51">
        <f t="shared" si="1305"/>
        <v>24.448043999999999</v>
      </c>
    </row>
    <row r="3722" spans="1:48">
      <c r="A3722" t="str">
        <f t="shared" si="1306"/>
        <v>41981Murilo/Kassio82</v>
      </c>
      <c r="B3722" s="50">
        <v>41981.348113425927</v>
      </c>
      <c r="C3722" s="44">
        <f t="shared" si="1286"/>
        <v>41981</v>
      </c>
      <c r="D3722" s="45" t="s">
        <v>20</v>
      </c>
      <c r="E3722" s="46">
        <v>82</v>
      </c>
      <c r="G3722" s="49" t="e">
        <f>VLOOKUP(C3722,#REF!,2,0)</f>
        <v>#REF!</v>
      </c>
      <c r="I3722" s="40">
        <v>0</v>
      </c>
      <c r="J3722" s="40">
        <v>0</v>
      </c>
      <c r="K3722" s="40">
        <v>0</v>
      </c>
      <c r="L3722" s="40">
        <v>0</v>
      </c>
      <c r="M3722" s="40">
        <v>0</v>
      </c>
      <c r="N3722" s="40">
        <v>0</v>
      </c>
      <c r="O3722" s="40">
        <v>0</v>
      </c>
      <c r="P3722" s="40">
        <v>17.88917</v>
      </c>
      <c r="Q3722" s="40">
        <v>24.795479</v>
      </c>
      <c r="R3722" s="40">
        <v>27.861469</v>
      </c>
      <c r="S3722" s="40">
        <v>34.464176000000002</v>
      </c>
      <c r="T3722" s="40">
        <v>35.620097999999999</v>
      </c>
      <c r="U3722" s="40">
        <v>35.310035999999997</v>
      </c>
      <c r="V3722" s="40">
        <v>35.775677000000002</v>
      </c>
      <c r="W3722" s="40">
        <v>32.877800000000001</v>
      </c>
      <c r="X3722" s="40">
        <v>31.328807999999999</v>
      </c>
      <c r="AA3722">
        <f t="shared" si="1287"/>
        <v>42251.651643518519</v>
      </c>
      <c r="AB3722" t="str">
        <f t="shared" si="1288"/>
        <v>42251Fábio83</v>
      </c>
      <c r="AC3722" s="52">
        <v>42251</v>
      </c>
      <c r="AD3722" s="56" t="s">
        <v>31</v>
      </c>
      <c r="AE3722" s="53">
        <v>83</v>
      </c>
      <c r="AF3722" s="51" t="str">
        <f t="shared" si="1289"/>
        <v/>
      </c>
      <c r="AG3722" s="51">
        <f t="shared" si="1290"/>
        <v>0</v>
      </c>
      <c r="AH3722" s="51">
        <f t="shared" si="1291"/>
        <v>0</v>
      </c>
      <c r="AI3722" s="51">
        <f t="shared" si="1292"/>
        <v>0</v>
      </c>
      <c r="AJ3722" s="51">
        <f t="shared" si="1293"/>
        <v>0</v>
      </c>
      <c r="AK3722" s="51">
        <f t="shared" si="1294"/>
        <v>13.713176000000001</v>
      </c>
      <c r="AL3722" s="51">
        <f t="shared" si="1295"/>
        <v>21.154211</v>
      </c>
      <c r="AM3722" s="51">
        <f t="shared" si="1296"/>
        <v>19.478639999999999</v>
      </c>
      <c r="AN3722" s="51">
        <f t="shared" si="1297"/>
        <v>14.226777999999999</v>
      </c>
      <c r="AO3722" s="51">
        <f t="shared" si="1298"/>
        <v>19.808230999999999</v>
      </c>
      <c r="AP3722" s="51">
        <f t="shared" si="1299"/>
        <v>21.794146999999999</v>
      </c>
      <c r="AQ3722" s="51">
        <f t="shared" si="1300"/>
        <v>19.760973</v>
      </c>
      <c r="AR3722" s="51">
        <f t="shared" si="1301"/>
        <v>19.619548999999999</v>
      </c>
      <c r="AS3722" s="51">
        <f t="shared" si="1302"/>
        <v>18.920164</v>
      </c>
      <c r="AT3722" s="51">
        <f t="shared" si="1303"/>
        <v>19.902884</v>
      </c>
      <c r="AU3722" s="51">
        <f t="shared" si="1304"/>
        <v>21.105408000000001</v>
      </c>
      <c r="AV3722" s="51">
        <f t="shared" si="1305"/>
        <v>23.460999999999999</v>
      </c>
    </row>
    <row r="3723" spans="1:48">
      <c r="A3723" t="str">
        <f t="shared" si="1306"/>
        <v>41984Murilo/Kassio82</v>
      </c>
      <c r="B3723" s="50">
        <v>41984.449895833335</v>
      </c>
      <c r="C3723" s="44">
        <f t="shared" si="1286"/>
        <v>41984</v>
      </c>
      <c r="D3723" s="45" t="s">
        <v>20</v>
      </c>
      <c r="E3723" s="46">
        <v>82</v>
      </c>
      <c r="G3723" s="49" t="e">
        <f>VLOOKUP(C3723,#REF!,2,0)</f>
        <v>#REF!</v>
      </c>
      <c r="I3723" s="40">
        <v>0</v>
      </c>
      <c r="J3723" s="40">
        <v>0</v>
      </c>
      <c r="K3723" s="40">
        <v>0</v>
      </c>
      <c r="L3723" s="40">
        <v>0</v>
      </c>
      <c r="M3723" s="40">
        <v>0</v>
      </c>
      <c r="N3723" s="40">
        <v>0</v>
      </c>
      <c r="O3723" s="40">
        <v>0</v>
      </c>
      <c r="P3723" s="40">
        <v>13.30724</v>
      </c>
      <c r="Q3723" s="40">
        <v>32.728637999999997</v>
      </c>
      <c r="R3723" s="40">
        <v>30.173922000000001</v>
      </c>
      <c r="S3723" s="40">
        <v>37.032131</v>
      </c>
      <c r="T3723" s="40">
        <v>38.794598000000001</v>
      </c>
      <c r="U3723" s="40">
        <v>38.471161000000002</v>
      </c>
      <c r="V3723" s="40">
        <v>38.632705999999999</v>
      </c>
      <c r="W3723" s="40">
        <v>34.693863</v>
      </c>
      <c r="X3723" s="40">
        <v>32.579844999999999</v>
      </c>
      <c r="AA3723">
        <f t="shared" si="1287"/>
        <v>42257.498043981483</v>
      </c>
      <c r="AB3723" t="str">
        <f t="shared" si="1288"/>
        <v>42257Fábio83</v>
      </c>
      <c r="AC3723" s="52">
        <v>42257</v>
      </c>
      <c r="AD3723" s="56" t="s">
        <v>31</v>
      </c>
      <c r="AE3723" s="53">
        <v>83</v>
      </c>
      <c r="AF3723" s="51" t="str">
        <f t="shared" si="1289"/>
        <v/>
      </c>
      <c r="AG3723" s="51">
        <f t="shared" si="1290"/>
        <v>0</v>
      </c>
      <c r="AH3723" s="51">
        <f t="shared" si="1291"/>
        <v>0</v>
      </c>
      <c r="AI3723" s="51">
        <f t="shared" si="1292"/>
        <v>0</v>
      </c>
      <c r="AJ3723" s="51">
        <f t="shared" si="1293"/>
        <v>0</v>
      </c>
      <c r="AK3723" s="51">
        <f t="shared" si="1294"/>
        <v>17.962595</v>
      </c>
      <c r="AL3723" s="51">
        <f t="shared" si="1295"/>
        <v>22.797143999999999</v>
      </c>
      <c r="AM3723" s="51">
        <f t="shared" si="1296"/>
        <v>20.862079999999999</v>
      </c>
      <c r="AN3723" s="51">
        <f t="shared" si="1297"/>
        <v>15.700716999999999</v>
      </c>
      <c r="AO3723" s="51">
        <f t="shared" si="1298"/>
        <v>21.154211</v>
      </c>
      <c r="AP3723" s="51">
        <f t="shared" si="1299"/>
        <v>23.306941999999999</v>
      </c>
      <c r="AQ3723" s="51">
        <f t="shared" si="1300"/>
        <v>21.596231</v>
      </c>
      <c r="AR3723" s="51">
        <f t="shared" si="1301"/>
        <v>21.350121999999999</v>
      </c>
      <c r="AS3723" s="51">
        <f t="shared" si="1302"/>
        <v>22.192657000000001</v>
      </c>
      <c r="AT3723" s="51">
        <f t="shared" si="1303"/>
        <v>25.615658</v>
      </c>
      <c r="AU3723" s="51">
        <f t="shared" si="1304"/>
        <v>25.776941000000001</v>
      </c>
      <c r="AV3723" s="51">
        <f t="shared" si="1305"/>
        <v>26.263680999999998</v>
      </c>
    </row>
    <row r="3724" spans="1:48">
      <c r="A3724" t="str">
        <f t="shared" si="1306"/>
        <v>41987Murilo/Kassio82</v>
      </c>
      <c r="B3724" s="50">
        <v>41987.646956018521</v>
      </c>
      <c r="C3724" s="44">
        <f t="shared" si="1286"/>
        <v>41987</v>
      </c>
      <c r="D3724" s="45" t="s">
        <v>20</v>
      </c>
      <c r="E3724" s="46">
        <v>82</v>
      </c>
      <c r="G3724" s="49" t="e">
        <f>VLOOKUP(C3724,#REF!,2,0)</f>
        <v>#REF!</v>
      </c>
      <c r="I3724" s="40">
        <v>0</v>
      </c>
      <c r="J3724" s="40">
        <v>0</v>
      </c>
      <c r="K3724" s="40">
        <v>0</v>
      </c>
      <c r="L3724" s="40">
        <v>0</v>
      </c>
      <c r="M3724" s="40">
        <v>0</v>
      </c>
      <c r="N3724" s="40">
        <v>0</v>
      </c>
      <c r="O3724" s="40">
        <v>0</v>
      </c>
      <c r="P3724" s="40">
        <v>32.952477000000002</v>
      </c>
      <c r="Q3724" s="40">
        <v>32.061729</v>
      </c>
      <c r="R3724" s="40">
        <v>32.952477000000002</v>
      </c>
      <c r="S3724" s="40">
        <v>38.713603999999997</v>
      </c>
      <c r="T3724" s="40">
        <v>40.762917000000002</v>
      </c>
      <c r="U3724" s="40">
        <v>40.679943000000002</v>
      </c>
      <c r="V3724" s="40">
        <v>41.513213999999998</v>
      </c>
      <c r="W3724" s="40">
        <v>39.445445999999997</v>
      </c>
      <c r="X3724" s="40">
        <v>43.375126000000002</v>
      </c>
      <c r="AA3724">
        <f t="shared" si="1287"/>
        <v>42260.698182870372</v>
      </c>
      <c r="AB3724" t="str">
        <f t="shared" si="1288"/>
        <v>42260Fábio83</v>
      </c>
      <c r="AC3724" s="52">
        <v>42260</v>
      </c>
      <c r="AD3724" s="56" t="s">
        <v>31</v>
      </c>
      <c r="AE3724" s="53">
        <v>83</v>
      </c>
      <c r="AF3724" s="51" t="str">
        <f t="shared" si="1289"/>
        <v/>
      </c>
      <c r="AG3724" s="51">
        <f t="shared" si="1290"/>
        <v>0</v>
      </c>
      <c r="AH3724" s="51">
        <f t="shared" si="1291"/>
        <v>0</v>
      </c>
      <c r="AI3724" s="51">
        <f t="shared" si="1292"/>
        <v>0</v>
      </c>
      <c r="AJ3724" s="51">
        <f t="shared" si="1293"/>
        <v>0</v>
      </c>
      <c r="AK3724" s="51">
        <f t="shared" si="1294"/>
        <v>18.598167</v>
      </c>
      <c r="AL3724" s="51">
        <f t="shared" si="1295"/>
        <v>22.393265</v>
      </c>
      <c r="AM3724" s="51">
        <f t="shared" si="1296"/>
        <v>20.765158</v>
      </c>
      <c r="AN3724" s="51">
        <f t="shared" si="1297"/>
        <v>14.954307999999999</v>
      </c>
      <c r="AO3724" s="51">
        <f t="shared" si="1298"/>
        <v>20.862079999999999</v>
      </c>
      <c r="AP3724" s="51">
        <f t="shared" si="1299"/>
        <v>22.847866</v>
      </c>
      <c r="AQ3724" s="51">
        <f t="shared" si="1300"/>
        <v>21.448414</v>
      </c>
      <c r="AR3724" s="51">
        <f t="shared" si="1301"/>
        <v>20.813578</v>
      </c>
      <c r="AS3724" s="51">
        <f t="shared" si="1302"/>
        <v>20.71678</v>
      </c>
      <c r="AT3724" s="51">
        <f t="shared" si="1303"/>
        <v>23.153414000000001</v>
      </c>
      <c r="AU3724" s="51">
        <f t="shared" si="1304"/>
        <v>25.508419</v>
      </c>
      <c r="AV3724" s="51">
        <f t="shared" si="1305"/>
        <v>26.209389000000002</v>
      </c>
    </row>
    <row r="3725" spans="1:48">
      <c r="A3725" t="str">
        <f t="shared" si="1306"/>
        <v>41995Murilo/Kassio82</v>
      </c>
      <c r="B3725" s="50">
        <v>41995.415682870371</v>
      </c>
      <c r="C3725" s="44">
        <f t="shared" si="1286"/>
        <v>41995</v>
      </c>
      <c r="D3725" s="45" t="s">
        <v>20</v>
      </c>
      <c r="E3725" s="46">
        <v>82</v>
      </c>
      <c r="G3725" s="49" t="e">
        <f>VLOOKUP(C3725,#REF!,2,0)</f>
        <v>#REF!</v>
      </c>
      <c r="I3725" s="40">
        <v>0</v>
      </c>
      <c r="J3725" s="40">
        <v>0</v>
      </c>
      <c r="K3725" s="40">
        <v>0</v>
      </c>
      <c r="L3725" s="40">
        <v>0</v>
      </c>
      <c r="M3725" s="40">
        <v>0</v>
      </c>
      <c r="N3725" s="40">
        <v>0</v>
      </c>
      <c r="O3725" s="40">
        <v>0</v>
      </c>
      <c r="P3725" s="40">
        <v>28.274913999999999</v>
      </c>
      <c r="Q3725" s="40">
        <v>28.970938</v>
      </c>
      <c r="R3725" s="40">
        <v>31.474726</v>
      </c>
      <c r="S3725" s="40">
        <v>38.149062999999998</v>
      </c>
      <c r="T3725" s="40">
        <v>39.282215000000001</v>
      </c>
      <c r="U3725" s="40">
        <v>39.038032999999999</v>
      </c>
      <c r="V3725" s="40">
        <v>39.690842000000004</v>
      </c>
      <c r="W3725" s="40">
        <v>36.952976</v>
      </c>
      <c r="X3725" s="40">
        <v>36.637206999999997</v>
      </c>
      <c r="AA3725">
        <f t="shared" si="1287"/>
        <v>42261.506840277776</v>
      </c>
      <c r="AB3725" t="str">
        <f t="shared" si="1288"/>
        <v>42261Fábio83</v>
      </c>
      <c r="AC3725" s="52">
        <v>42261</v>
      </c>
      <c r="AD3725" s="56" t="s">
        <v>31</v>
      </c>
      <c r="AE3725" s="53">
        <v>83</v>
      </c>
      <c r="AF3725" s="51" t="str">
        <f t="shared" si="1289"/>
        <v/>
      </c>
      <c r="AG3725" s="51">
        <f t="shared" si="1290"/>
        <v>0</v>
      </c>
      <c r="AH3725" s="51">
        <f t="shared" si="1291"/>
        <v>0</v>
      </c>
      <c r="AI3725" s="51">
        <f t="shared" si="1292"/>
        <v>0</v>
      </c>
      <c r="AJ3725" s="51">
        <f t="shared" si="1293"/>
        <v>0</v>
      </c>
      <c r="AK3725" s="51">
        <f t="shared" si="1294"/>
        <v>17.471107</v>
      </c>
      <c r="AL3725" s="51">
        <f t="shared" si="1295"/>
        <v>22.142672999999998</v>
      </c>
      <c r="AM3725" s="51">
        <f t="shared" si="1296"/>
        <v>20.188268999999998</v>
      </c>
      <c r="AN3725" s="51">
        <f t="shared" si="1297"/>
        <v>14.750323</v>
      </c>
      <c r="AO3725" s="51">
        <f t="shared" si="1298"/>
        <v>20.427655999999999</v>
      </c>
      <c r="AP3725" s="51">
        <f t="shared" si="1299"/>
        <v>22.443562</v>
      </c>
      <c r="AQ3725" s="51">
        <f t="shared" si="1300"/>
        <v>21.007883</v>
      </c>
      <c r="AR3725" s="51">
        <f t="shared" si="1301"/>
        <v>20.379653999999999</v>
      </c>
      <c r="AS3725" s="51">
        <f t="shared" si="1302"/>
        <v>19.619548999999999</v>
      </c>
      <c r="AT3725" s="51">
        <f t="shared" si="1303"/>
        <v>21.744581</v>
      </c>
      <c r="AU3725" s="51">
        <f t="shared" si="1304"/>
        <v>25.081669000000002</v>
      </c>
      <c r="AV3725" s="51">
        <f t="shared" si="1305"/>
        <v>26.15513</v>
      </c>
    </row>
    <row r="3726" spans="1:48">
      <c r="A3726" t="str">
        <f t="shared" si="1306"/>
        <v>42001Murilo/Kassio82</v>
      </c>
      <c r="B3726" s="50">
        <v>42001.687268518515</v>
      </c>
      <c r="C3726" s="44">
        <f t="shared" si="1286"/>
        <v>42001</v>
      </c>
      <c r="D3726" s="45" t="s">
        <v>20</v>
      </c>
      <c r="E3726" s="46">
        <v>82</v>
      </c>
      <c r="G3726" s="49" t="e">
        <f>VLOOKUP(C3726,#REF!,2,0)</f>
        <v>#REF!</v>
      </c>
      <c r="I3726" s="40">
        <v>0</v>
      </c>
      <c r="J3726" s="40">
        <v>0</v>
      </c>
      <c r="K3726" s="40">
        <v>0</v>
      </c>
      <c r="L3726" s="40">
        <v>0</v>
      </c>
      <c r="M3726" s="40">
        <v>0</v>
      </c>
      <c r="N3726" s="40">
        <v>0</v>
      </c>
      <c r="O3726" s="40">
        <v>0</v>
      </c>
      <c r="P3726" s="40">
        <v>20.720203000000001</v>
      </c>
      <c r="Q3726" s="40">
        <v>26.238823</v>
      </c>
      <c r="R3726" s="40">
        <v>29.888642999999998</v>
      </c>
      <c r="S3726" s="40">
        <v>37.032131</v>
      </c>
      <c r="T3726" s="40">
        <v>38.309925</v>
      </c>
      <c r="U3726" s="40">
        <v>38.309925</v>
      </c>
      <c r="V3726" s="40">
        <v>39.282215000000001</v>
      </c>
      <c r="W3726" s="40">
        <v>36.401234000000002</v>
      </c>
      <c r="X3726" s="40">
        <v>35.232684999999996</v>
      </c>
      <c r="AA3726">
        <f t="shared" si="1287"/>
        <v>42263.479120370372</v>
      </c>
      <c r="AB3726" t="str">
        <f t="shared" si="1288"/>
        <v>42263Fábio83</v>
      </c>
      <c r="AC3726" s="52">
        <v>42263</v>
      </c>
      <c r="AD3726" s="56" t="s">
        <v>31</v>
      </c>
      <c r="AE3726" s="53">
        <v>83</v>
      </c>
      <c r="AF3726" s="51" t="str">
        <f t="shared" si="1289"/>
        <v/>
      </c>
      <c r="AG3726" s="51">
        <f t="shared" si="1290"/>
        <v>0</v>
      </c>
      <c r="AH3726" s="51">
        <f t="shared" si="1291"/>
        <v>0</v>
      </c>
      <c r="AI3726" s="51">
        <f t="shared" si="1292"/>
        <v>0</v>
      </c>
      <c r="AJ3726" s="51">
        <f t="shared" si="1293"/>
        <v>0</v>
      </c>
      <c r="AK3726" s="51">
        <f t="shared" si="1294"/>
        <v>16.080988000000001</v>
      </c>
      <c r="AL3726" s="51">
        <f t="shared" si="1295"/>
        <v>21.99297</v>
      </c>
      <c r="AM3726" s="51">
        <f t="shared" si="1296"/>
        <v>19.997803000000001</v>
      </c>
      <c r="AN3726" s="51">
        <f t="shared" si="1297"/>
        <v>15.159734</v>
      </c>
      <c r="AO3726" s="51">
        <f t="shared" si="1298"/>
        <v>20.33173</v>
      </c>
      <c r="AP3726" s="51">
        <f t="shared" si="1299"/>
        <v>22.292839000000001</v>
      </c>
      <c r="AQ3726" s="51">
        <f t="shared" si="1300"/>
        <v>20.379653999999999</v>
      </c>
      <c r="AR3726" s="51">
        <f t="shared" si="1301"/>
        <v>20.092924</v>
      </c>
      <c r="AS3726" s="51">
        <f t="shared" si="1302"/>
        <v>19.431795000000001</v>
      </c>
      <c r="AT3726" s="51">
        <f t="shared" si="1303"/>
        <v>20.910616000000001</v>
      </c>
      <c r="AU3726" s="51">
        <f t="shared" si="1304"/>
        <v>23.204552</v>
      </c>
      <c r="AV3726" s="51">
        <f t="shared" si="1305"/>
        <v>26.209389000000002</v>
      </c>
    </row>
    <row r="3727" spans="1:48">
      <c r="A3727" t="str">
        <f t="shared" si="1306"/>
        <v>42010Murilo/Kassio82</v>
      </c>
      <c r="B3727" s="50">
        <v>42010.627893518518</v>
      </c>
      <c r="C3727" s="44">
        <f t="shared" si="1286"/>
        <v>42010</v>
      </c>
      <c r="D3727" s="45" t="s">
        <v>20</v>
      </c>
      <c r="E3727" s="46">
        <v>82</v>
      </c>
      <c r="G3727" s="49" t="e">
        <f>VLOOKUP(C3727,#REF!,2,0)</f>
        <v>#REF!</v>
      </c>
      <c r="I3727" s="40">
        <v>0</v>
      </c>
      <c r="J3727" s="40">
        <v>0</v>
      </c>
      <c r="K3727" s="40">
        <v>0</v>
      </c>
      <c r="L3727" s="40">
        <v>0</v>
      </c>
      <c r="M3727" s="40">
        <v>0</v>
      </c>
      <c r="N3727" s="40">
        <v>0</v>
      </c>
      <c r="O3727" s="40">
        <v>0</v>
      </c>
      <c r="P3727" s="40">
        <v>35.155479</v>
      </c>
      <c r="Q3727" s="40">
        <v>31.988050000000001</v>
      </c>
      <c r="R3727" s="40">
        <v>33.779738999999999</v>
      </c>
      <c r="S3727" s="40">
        <v>39.690842000000004</v>
      </c>
      <c r="T3727" s="40">
        <v>41.178967</v>
      </c>
      <c r="U3727" s="40">
        <v>41.095592000000003</v>
      </c>
      <c r="V3727" s="40">
        <v>42.101398000000003</v>
      </c>
      <c r="W3727" s="40">
        <v>45.276226000000001</v>
      </c>
      <c r="X3727" s="40">
        <v>46.506252000000003</v>
      </c>
      <c r="AA3727">
        <f t="shared" si="1287"/>
        <v>42265.498194444444</v>
      </c>
      <c r="AB3727" t="str">
        <f t="shared" si="1288"/>
        <v>42265Fábio83</v>
      </c>
      <c r="AC3727" s="52">
        <v>42265</v>
      </c>
      <c r="AD3727" s="56" t="s">
        <v>31</v>
      </c>
      <c r="AE3727" s="53">
        <v>83</v>
      </c>
      <c r="AF3727" s="51" t="str">
        <f t="shared" si="1289"/>
        <v/>
      </c>
      <c r="AG3727" s="51">
        <f t="shared" si="1290"/>
        <v>0</v>
      </c>
      <c r="AH3727" s="51">
        <f t="shared" si="1291"/>
        <v>0</v>
      </c>
      <c r="AI3727" s="51">
        <f t="shared" si="1292"/>
        <v>0</v>
      </c>
      <c r="AJ3727" s="51">
        <f t="shared" si="1293"/>
        <v>0</v>
      </c>
      <c r="AK3727" s="51">
        <f t="shared" si="1294"/>
        <v>15.077389</v>
      </c>
      <c r="AL3727" s="51">
        <f t="shared" si="1295"/>
        <v>21.744581</v>
      </c>
      <c r="AM3727" s="51">
        <f t="shared" si="1296"/>
        <v>19.855543000000001</v>
      </c>
      <c r="AN3727" s="51">
        <f t="shared" si="1297"/>
        <v>14.266698999999999</v>
      </c>
      <c r="AO3727" s="51">
        <f t="shared" si="1298"/>
        <v>20.092924</v>
      </c>
      <c r="AP3727" s="51">
        <f t="shared" si="1299"/>
        <v>21.843786000000001</v>
      </c>
      <c r="AQ3727" s="51">
        <f t="shared" si="1300"/>
        <v>19.713774000000001</v>
      </c>
      <c r="AR3727" s="51">
        <f t="shared" si="1301"/>
        <v>19.431795000000001</v>
      </c>
      <c r="AS3727" s="51">
        <f t="shared" si="1302"/>
        <v>18.873989000000002</v>
      </c>
      <c r="AT3727" s="51">
        <f t="shared" si="1303"/>
        <v>20.283854000000002</v>
      </c>
      <c r="AU3727" s="51">
        <f t="shared" si="1304"/>
        <v>21.99297</v>
      </c>
      <c r="AV3727" s="51">
        <f t="shared" si="1305"/>
        <v>24.975517</v>
      </c>
    </row>
    <row r="3728" spans="1:48">
      <c r="A3728" t="str">
        <f t="shared" si="1306"/>
        <v>42012Murilo/Kassio82</v>
      </c>
      <c r="B3728" s="50">
        <v>42012.703009259261</v>
      </c>
      <c r="C3728" s="44">
        <f t="shared" si="1286"/>
        <v>42012</v>
      </c>
      <c r="D3728" s="45" t="s">
        <v>20</v>
      </c>
      <c r="E3728" s="46">
        <v>82</v>
      </c>
      <c r="G3728" s="49" t="e">
        <f>VLOOKUP(C3728,#REF!,2,0)</f>
        <v>#REF!</v>
      </c>
      <c r="I3728" s="40">
        <v>0</v>
      </c>
      <c r="J3728" s="40">
        <v>0</v>
      </c>
      <c r="K3728" s="40">
        <v>0</v>
      </c>
      <c r="L3728" s="40">
        <v>0</v>
      </c>
      <c r="M3728" s="40">
        <v>0</v>
      </c>
      <c r="N3728" s="40">
        <v>0</v>
      </c>
      <c r="O3728" s="40">
        <v>0</v>
      </c>
      <c r="P3728" s="40">
        <v>10.323612000000001</v>
      </c>
      <c r="Q3728" s="40">
        <v>32.505577000000002</v>
      </c>
      <c r="R3728" s="40">
        <v>30.820837000000001</v>
      </c>
      <c r="S3728" s="40">
        <v>37.828285000000001</v>
      </c>
      <c r="T3728" s="40">
        <v>39.200752000000001</v>
      </c>
      <c r="U3728" s="40">
        <v>39.772838999999998</v>
      </c>
      <c r="V3728" s="40">
        <v>39.445445999999997</v>
      </c>
      <c r="W3728" s="40">
        <v>38.875652000000002</v>
      </c>
      <c r="X3728" s="40">
        <v>37.748286999999998</v>
      </c>
      <c r="AA3728">
        <f t="shared" si="1287"/>
        <v>42268.489212962966</v>
      </c>
      <c r="AB3728" t="str">
        <f t="shared" si="1288"/>
        <v>42268Fábio83</v>
      </c>
      <c r="AC3728" s="52">
        <v>42268</v>
      </c>
      <c r="AD3728" s="56" t="s">
        <v>31</v>
      </c>
      <c r="AE3728" s="53">
        <v>83</v>
      </c>
      <c r="AF3728" s="51" t="str">
        <f t="shared" si="1289"/>
        <v/>
      </c>
      <c r="AG3728" s="51">
        <f t="shared" si="1290"/>
        <v>0</v>
      </c>
      <c r="AH3728" s="51">
        <f t="shared" si="1291"/>
        <v>0</v>
      </c>
      <c r="AI3728" s="51">
        <f t="shared" si="1292"/>
        <v>0</v>
      </c>
      <c r="AJ3728" s="51">
        <f t="shared" si="1293"/>
        <v>0</v>
      </c>
      <c r="AK3728" s="51">
        <f t="shared" si="1294"/>
        <v>13.440716999999999</v>
      </c>
      <c r="AL3728" s="51">
        <f t="shared" si="1295"/>
        <v>21.056601000000001</v>
      </c>
      <c r="AM3728" s="51">
        <f t="shared" si="1296"/>
        <v>19.666632</v>
      </c>
      <c r="AN3728" s="51">
        <f t="shared" si="1297"/>
        <v>14.18694</v>
      </c>
      <c r="AO3728" s="51">
        <f t="shared" si="1298"/>
        <v>19.808230999999999</v>
      </c>
      <c r="AP3728" s="51">
        <f t="shared" si="1299"/>
        <v>21.497633</v>
      </c>
      <c r="AQ3728" s="51">
        <f t="shared" si="1300"/>
        <v>19.291584</v>
      </c>
      <c r="AR3728" s="51">
        <f t="shared" si="1301"/>
        <v>19.012678000000001</v>
      </c>
      <c r="AS3728" s="51">
        <f t="shared" si="1302"/>
        <v>18.278981999999999</v>
      </c>
      <c r="AT3728" s="51">
        <f t="shared" si="1303"/>
        <v>19.478639999999999</v>
      </c>
      <c r="AU3728" s="51">
        <f t="shared" si="1304"/>
        <v>20.910616000000001</v>
      </c>
      <c r="AV3728" s="51">
        <f t="shared" si="1305"/>
        <v>23.358233999999999</v>
      </c>
    </row>
    <row r="3729" spans="1:48">
      <c r="A3729" t="str">
        <f t="shared" si="1306"/>
        <v>42016Murilo/Kassio82</v>
      </c>
      <c r="B3729" s="50">
        <v>42016.603888888887</v>
      </c>
      <c r="C3729" s="44">
        <f t="shared" si="1286"/>
        <v>42016</v>
      </c>
      <c r="D3729" s="45" t="s">
        <v>20</v>
      </c>
      <c r="E3729" s="46">
        <v>82</v>
      </c>
      <c r="G3729" s="49" t="e">
        <f>VLOOKUP(C3729,#REF!,2,0)</f>
        <v>#REF!</v>
      </c>
      <c r="I3729" s="40">
        <v>0</v>
      </c>
      <c r="J3729" s="40">
        <v>0</v>
      </c>
      <c r="K3729" s="40">
        <v>0</v>
      </c>
      <c r="L3729" s="40">
        <v>0</v>
      </c>
      <c r="M3729" s="40">
        <v>0</v>
      </c>
      <c r="N3729" s="40">
        <v>0</v>
      </c>
      <c r="O3729" s="40">
        <v>0</v>
      </c>
      <c r="P3729" s="40">
        <v>4.9494790000000002</v>
      </c>
      <c r="Q3729" s="40">
        <v>26.172321</v>
      </c>
      <c r="R3729" s="40">
        <v>28.413414</v>
      </c>
      <c r="S3729" s="40">
        <v>35.853580000000001</v>
      </c>
      <c r="T3729" s="40">
        <v>37.032131</v>
      </c>
      <c r="U3729" s="40">
        <v>37.508831000000001</v>
      </c>
      <c r="V3729" s="40">
        <v>37.748286999999998</v>
      </c>
      <c r="W3729" s="40">
        <v>36.087780000000002</v>
      </c>
      <c r="X3729" s="40">
        <v>33.779738999999999</v>
      </c>
      <c r="AA3729">
        <f t="shared" si="1287"/>
        <v>42270.391458333332</v>
      </c>
      <c r="AB3729" t="str">
        <f t="shared" si="1288"/>
        <v>42270Fábio83</v>
      </c>
      <c r="AC3729" s="52">
        <v>42270</v>
      </c>
      <c r="AD3729" s="56" t="s">
        <v>31</v>
      </c>
      <c r="AE3729" s="53">
        <v>83</v>
      </c>
      <c r="AF3729" s="51" t="str">
        <f t="shared" si="1289"/>
        <v/>
      </c>
      <c r="AG3729" s="51">
        <f t="shared" si="1290"/>
        <v>0</v>
      </c>
      <c r="AH3729" s="51">
        <f t="shared" si="1291"/>
        <v>0</v>
      </c>
      <c r="AI3729" s="51">
        <f t="shared" si="1292"/>
        <v>0</v>
      </c>
      <c r="AJ3729" s="51">
        <f t="shared" si="1293"/>
        <v>0</v>
      </c>
      <c r="AK3729" s="51">
        <f t="shared" si="1294"/>
        <v>12.305686</v>
      </c>
      <c r="AL3729" s="51">
        <f t="shared" si="1295"/>
        <v>20.71678</v>
      </c>
      <c r="AM3729" s="51">
        <f t="shared" si="1296"/>
        <v>19.525558</v>
      </c>
      <c r="AN3729" s="51">
        <f t="shared" si="1297"/>
        <v>13.752317</v>
      </c>
      <c r="AO3729" s="51">
        <f t="shared" si="1298"/>
        <v>19.478639999999999</v>
      </c>
      <c r="AP3729" s="51">
        <f t="shared" si="1299"/>
        <v>21.154211</v>
      </c>
      <c r="AQ3729" s="51">
        <f t="shared" si="1300"/>
        <v>19.105416999999999</v>
      </c>
      <c r="AR3729" s="51">
        <f t="shared" si="1301"/>
        <v>18.827883</v>
      </c>
      <c r="AS3729" s="51">
        <f t="shared" si="1302"/>
        <v>18.188306999999998</v>
      </c>
      <c r="AT3729" s="51">
        <f t="shared" si="1303"/>
        <v>19.525558</v>
      </c>
      <c r="AU3729" s="51">
        <f t="shared" si="1304"/>
        <v>20.33173</v>
      </c>
      <c r="AV3729" s="51">
        <f t="shared" si="1305"/>
        <v>22.898644999999998</v>
      </c>
    </row>
    <row r="3730" spans="1:48">
      <c r="A3730" t="str">
        <f t="shared" si="1306"/>
        <v>42020Murilo/Kassio82</v>
      </c>
      <c r="B3730" s="50">
        <v>42020.777337962965</v>
      </c>
      <c r="C3730" s="44">
        <f t="shared" si="1286"/>
        <v>42020</v>
      </c>
      <c r="D3730" s="45" t="s">
        <v>20</v>
      </c>
      <c r="E3730" s="46">
        <v>82</v>
      </c>
      <c r="G3730" s="49" t="e">
        <f>VLOOKUP(C3730,#REF!,2,0)</f>
        <v>#REF!</v>
      </c>
      <c r="I3730" s="40">
        <v>0</v>
      </c>
      <c r="J3730" s="40">
        <v>0</v>
      </c>
      <c r="K3730" s="40">
        <v>0</v>
      </c>
      <c r="L3730" s="40">
        <v>0</v>
      </c>
      <c r="M3730" s="40">
        <v>0</v>
      </c>
      <c r="N3730" s="40">
        <v>0</v>
      </c>
      <c r="O3730" s="40">
        <v>0</v>
      </c>
      <c r="P3730" s="40">
        <v>2.8691559999999998</v>
      </c>
      <c r="Q3730" s="40">
        <v>20.956261000000001</v>
      </c>
      <c r="R3730" s="40">
        <v>25.643274000000002</v>
      </c>
      <c r="S3730" s="40">
        <v>33.704093999999998</v>
      </c>
      <c r="T3730" s="40">
        <v>34.387813999999999</v>
      </c>
      <c r="U3730" s="40">
        <v>34.693863</v>
      </c>
      <c r="V3730" s="40">
        <v>35.464916000000002</v>
      </c>
      <c r="W3730" s="40">
        <v>33.252102000000001</v>
      </c>
      <c r="X3730" s="40">
        <v>32.061729</v>
      </c>
      <c r="AA3730">
        <f t="shared" si="1287"/>
        <v>42272.513657407406</v>
      </c>
      <c r="AB3730" t="str">
        <f t="shared" si="1288"/>
        <v>42272Fábio83</v>
      </c>
      <c r="AC3730" s="52">
        <v>42272</v>
      </c>
      <c r="AD3730" s="56" t="s">
        <v>31</v>
      </c>
      <c r="AE3730" s="53">
        <v>83</v>
      </c>
      <c r="AF3730" s="51" t="str">
        <f t="shared" si="1289"/>
        <v/>
      </c>
      <c r="AG3730" s="51">
        <f t="shared" si="1290"/>
        <v>0</v>
      </c>
      <c r="AH3730" s="51">
        <f t="shared" si="1291"/>
        <v>0</v>
      </c>
      <c r="AI3730" s="51">
        <f t="shared" si="1292"/>
        <v>0</v>
      </c>
      <c r="AJ3730" s="51">
        <f t="shared" si="1293"/>
        <v>0</v>
      </c>
      <c r="AK3730" s="51">
        <f t="shared" si="1294"/>
        <v>11.758062000000001</v>
      </c>
      <c r="AL3730" s="51">
        <f t="shared" si="1295"/>
        <v>20.571967999999998</v>
      </c>
      <c r="AM3730" s="51">
        <f t="shared" si="1296"/>
        <v>18.920164</v>
      </c>
      <c r="AN3730" s="51">
        <f t="shared" si="1297"/>
        <v>14.107385000000001</v>
      </c>
      <c r="AO3730" s="51">
        <f t="shared" si="1298"/>
        <v>19.384998</v>
      </c>
      <c r="AP3730" s="51">
        <f t="shared" si="1299"/>
        <v>21.056601000000001</v>
      </c>
      <c r="AQ3730" s="51">
        <f t="shared" si="1300"/>
        <v>18.827883</v>
      </c>
      <c r="AR3730" s="51">
        <f t="shared" si="1301"/>
        <v>18.920164</v>
      </c>
      <c r="AS3730" s="51">
        <f t="shared" si="1302"/>
        <v>18.143035999999999</v>
      </c>
      <c r="AT3730" s="51">
        <f t="shared" si="1303"/>
        <v>19.012678000000001</v>
      </c>
      <c r="AU3730" s="51">
        <f t="shared" si="1304"/>
        <v>19.902884</v>
      </c>
      <c r="AV3730" s="51">
        <f t="shared" si="1305"/>
        <v>22.393265</v>
      </c>
    </row>
    <row r="3731" spans="1:48">
      <c r="A3731" t="str">
        <f t="shared" si="1306"/>
        <v>42023Murilo/Kassio82</v>
      </c>
      <c r="B3731" s="50">
        <v>42023.786423611113</v>
      </c>
      <c r="C3731" s="44">
        <f t="shared" si="1286"/>
        <v>42023</v>
      </c>
      <c r="D3731" s="45" t="s">
        <v>20</v>
      </c>
      <c r="E3731" s="46">
        <v>82</v>
      </c>
      <c r="G3731" s="49" t="e">
        <f>VLOOKUP(C3731,#REF!,2,0)</f>
        <v>#REF!</v>
      </c>
      <c r="I3731" s="40">
        <v>0</v>
      </c>
      <c r="J3731" s="40">
        <v>0</v>
      </c>
      <c r="K3731" s="40">
        <v>0</v>
      </c>
      <c r="L3731" s="40">
        <v>0</v>
      </c>
      <c r="M3731" s="40">
        <v>0</v>
      </c>
      <c r="N3731" s="40">
        <v>0</v>
      </c>
      <c r="O3731" s="40">
        <v>0</v>
      </c>
      <c r="P3731" s="40">
        <v>1.8474470000000001</v>
      </c>
      <c r="Q3731" s="40">
        <v>17.726357</v>
      </c>
      <c r="R3731" s="40">
        <v>23.019756000000001</v>
      </c>
      <c r="S3731" s="40">
        <v>30.893166999999998</v>
      </c>
      <c r="T3731" s="40">
        <v>32.209347000000001</v>
      </c>
      <c r="U3731" s="40">
        <v>31.840954</v>
      </c>
      <c r="V3731" s="40">
        <v>33.402434999999997</v>
      </c>
      <c r="W3731" s="40">
        <v>32.505577000000002</v>
      </c>
      <c r="X3731" s="40">
        <v>30.676480999999999</v>
      </c>
      <c r="AA3731">
        <f t="shared" si="1287"/>
        <v>42274.45107638889</v>
      </c>
      <c r="AB3731" t="str">
        <f t="shared" si="1288"/>
        <v>42274Fábio83</v>
      </c>
      <c r="AC3731" s="52">
        <v>42274</v>
      </c>
      <c r="AD3731" s="56" t="s">
        <v>31</v>
      </c>
      <c r="AE3731" s="53">
        <v>83</v>
      </c>
      <c r="AF3731" s="51" t="str">
        <f t="shared" si="1289"/>
        <v/>
      </c>
      <c r="AG3731" s="51">
        <f t="shared" si="1290"/>
        <v>0</v>
      </c>
      <c r="AH3731" s="51">
        <f t="shared" si="1291"/>
        <v>0</v>
      </c>
      <c r="AI3731" s="51">
        <f t="shared" si="1292"/>
        <v>0</v>
      </c>
      <c r="AJ3731" s="51">
        <f t="shared" si="1293"/>
        <v>0</v>
      </c>
      <c r="AK3731" s="51">
        <f t="shared" si="1294"/>
        <v>17.382497999999998</v>
      </c>
      <c r="AL3731" s="51">
        <f t="shared" si="1295"/>
        <v>22.847866</v>
      </c>
      <c r="AM3731" s="51">
        <f t="shared" si="1296"/>
        <v>20.813578</v>
      </c>
      <c r="AN3731" s="51">
        <f t="shared" si="1297"/>
        <v>15.366647</v>
      </c>
      <c r="AO3731" s="51">
        <f t="shared" si="1298"/>
        <v>20.620156999999999</v>
      </c>
      <c r="AP3731" s="51">
        <f t="shared" si="1299"/>
        <v>22.443562</v>
      </c>
      <c r="AQ3731" s="51">
        <f t="shared" si="1300"/>
        <v>20.668424999999999</v>
      </c>
      <c r="AR3731" s="51">
        <f t="shared" si="1301"/>
        <v>19.808230999999999</v>
      </c>
      <c r="AS3731" s="51">
        <f t="shared" si="1302"/>
        <v>19.012678000000001</v>
      </c>
      <c r="AT3731" s="51">
        <f t="shared" si="1303"/>
        <v>19.808230999999999</v>
      </c>
      <c r="AU3731" s="51">
        <f t="shared" si="1304"/>
        <v>20.862079999999999</v>
      </c>
      <c r="AV3731" s="51">
        <f t="shared" si="1305"/>
        <v>23.102335</v>
      </c>
    </row>
    <row r="3732" spans="1:48">
      <c r="A3732" t="str">
        <f t="shared" si="1306"/>
        <v>42025Murilo/Kassio82</v>
      </c>
      <c r="B3732" s="50">
        <v>42025.753136574072</v>
      </c>
      <c r="C3732" s="44">
        <f t="shared" si="1286"/>
        <v>42025</v>
      </c>
      <c r="D3732" s="45" t="s">
        <v>20</v>
      </c>
      <c r="E3732" s="46">
        <v>82</v>
      </c>
      <c r="G3732" s="49" t="e">
        <f>VLOOKUP(C3732,#REF!,2,0)</f>
        <v>#REF!</v>
      </c>
      <c r="I3732" s="40">
        <v>0</v>
      </c>
      <c r="J3732" s="40">
        <v>0</v>
      </c>
      <c r="K3732" s="40">
        <v>0</v>
      </c>
      <c r="L3732" s="40">
        <v>0</v>
      </c>
      <c r="M3732" s="40">
        <v>0</v>
      </c>
      <c r="N3732" s="40">
        <v>0</v>
      </c>
      <c r="O3732" s="40">
        <v>0</v>
      </c>
      <c r="P3732" s="40">
        <v>3.6912069999999999</v>
      </c>
      <c r="Q3732" s="40">
        <v>26.841442000000001</v>
      </c>
      <c r="R3732" s="40">
        <v>25.577513</v>
      </c>
      <c r="S3732" s="40">
        <v>33.252102000000001</v>
      </c>
      <c r="T3732" s="40">
        <v>35.620097999999999</v>
      </c>
      <c r="U3732" s="40">
        <v>35.697848999999998</v>
      </c>
      <c r="V3732" s="40">
        <v>36.087780000000002</v>
      </c>
      <c r="W3732" s="40">
        <v>32.135517</v>
      </c>
      <c r="X3732" s="40">
        <v>29.67557</v>
      </c>
      <c r="AA3732">
        <f t="shared" si="1287"/>
        <v>42276.394317129627</v>
      </c>
      <c r="AB3732" t="str">
        <f t="shared" si="1288"/>
        <v>42276Fábio83</v>
      </c>
      <c r="AC3732" s="52">
        <v>42276</v>
      </c>
      <c r="AD3732" s="56" t="s">
        <v>31</v>
      </c>
      <c r="AE3732" s="53">
        <v>83</v>
      </c>
      <c r="AF3732" s="51" t="str">
        <f t="shared" si="1289"/>
        <v/>
      </c>
      <c r="AG3732" s="51">
        <f t="shared" si="1290"/>
        <v>0</v>
      </c>
      <c r="AH3732" s="51">
        <f t="shared" si="1291"/>
        <v>0</v>
      </c>
      <c r="AI3732" s="51">
        <f t="shared" si="1292"/>
        <v>0</v>
      </c>
      <c r="AJ3732" s="51">
        <f t="shared" si="1293"/>
        <v>0</v>
      </c>
      <c r="AK3732" s="51">
        <f t="shared" si="1294"/>
        <v>17.030346000000002</v>
      </c>
      <c r="AL3732" s="51">
        <f t="shared" si="1295"/>
        <v>22.192657000000001</v>
      </c>
      <c r="AM3732" s="51">
        <f t="shared" si="1296"/>
        <v>20.765158</v>
      </c>
      <c r="AN3732" s="51">
        <f t="shared" si="1297"/>
        <v>15.159734</v>
      </c>
      <c r="AO3732" s="51">
        <f t="shared" si="1298"/>
        <v>20.862079999999999</v>
      </c>
      <c r="AP3732" s="51">
        <f t="shared" si="1299"/>
        <v>22.594749</v>
      </c>
      <c r="AQ3732" s="51">
        <f t="shared" si="1300"/>
        <v>20.862079999999999</v>
      </c>
      <c r="AR3732" s="51">
        <f t="shared" si="1301"/>
        <v>20.33173</v>
      </c>
      <c r="AS3732" s="51">
        <f t="shared" si="1302"/>
        <v>19.902884</v>
      </c>
      <c r="AT3732" s="51">
        <f t="shared" si="1303"/>
        <v>22.242746</v>
      </c>
      <c r="AU3732" s="51">
        <f t="shared" si="1304"/>
        <v>24.922495000000001</v>
      </c>
      <c r="AV3732" s="51">
        <f t="shared" si="1305"/>
        <v>25.992735</v>
      </c>
    </row>
    <row r="3733" spans="1:48">
      <c r="A3733" t="str">
        <f t="shared" si="1306"/>
        <v>42031Murilo/Kassio82</v>
      </c>
      <c r="B3733" s="50">
        <v>42031.62736111111</v>
      </c>
      <c r="C3733" s="44">
        <f t="shared" si="1286"/>
        <v>42031</v>
      </c>
      <c r="D3733" s="45" t="s">
        <v>20</v>
      </c>
      <c r="E3733" s="46">
        <v>82</v>
      </c>
      <c r="G3733" s="49" t="e">
        <f>VLOOKUP(C3733,#REF!,2,0)</f>
        <v>#REF!</v>
      </c>
      <c r="I3733" s="40">
        <v>0</v>
      </c>
      <c r="J3733" s="40">
        <v>0</v>
      </c>
      <c r="K3733" s="40">
        <v>0</v>
      </c>
      <c r="L3733" s="40">
        <v>0</v>
      </c>
      <c r="M3733" s="40">
        <v>0</v>
      </c>
      <c r="N3733" s="40">
        <v>0</v>
      </c>
      <c r="O3733" s="40">
        <v>0</v>
      </c>
      <c r="P3733" s="40">
        <v>25.380849999999999</v>
      </c>
      <c r="Q3733" s="40">
        <v>28.205767000000002</v>
      </c>
      <c r="R3733" s="40">
        <v>32.357277000000003</v>
      </c>
      <c r="S3733" s="40">
        <v>37.748286999999998</v>
      </c>
      <c r="T3733" s="40">
        <v>38.713603999999997</v>
      </c>
      <c r="U3733" s="40">
        <v>38.390529999999998</v>
      </c>
      <c r="V3733" s="40">
        <v>38.875652000000002</v>
      </c>
      <c r="W3733" s="40">
        <v>36.637206999999997</v>
      </c>
      <c r="X3733" s="40">
        <v>36.401234000000002</v>
      </c>
      <c r="AA3733">
        <f t="shared" si="1287"/>
        <v>42277.7421875</v>
      </c>
      <c r="AB3733" t="str">
        <f t="shared" si="1288"/>
        <v>42277Fábio83</v>
      </c>
      <c r="AC3733" s="52">
        <v>42277</v>
      </c>
      <c r="AD3733" s="56" t="s">
        <v>31</v>
      </c>
      <c r="AE3733" s="53">
        <v>83</v>
      </c>
      <c r="AF3733" s="51" t="str">
        <f t="shared" si="1289"/>
        <v/>
      </c>
      <c r="AG3733" s="51">
        <f t="shared" si="1290"/>
        <v>0</v>
      </c>
      <c r="AH3733" s="51">
        <f t="shared" si="1291"/>
        <v>0</v>
      </c>
      <c r="AI3733" s="51">
        <f t="shared" si="1292"/>
        <v>0</v>
      </c>
      <c r="AJ3733" s="51">
        <f t="shared" si="1293"/>
        <v>0</v>
      </c>
      <c r="AK3733" s="51">
        <f t="shared" si="1294"/>
        <v>19.902884</v>
      </c>
      <c r="AL3733" s="51">
        <f t="shared" si="1295"/>
        <v>24.711071</v>
      </c>
      <c r="AM3733" s="51">
        <f t="shared" si="1296"/>
        <v>25.562028999999999</v>
      </c>
      <c r="AN3733" s="51">
        <f t="shared" si="1297"/>
        <v>27.471917999999999</v>
      </c>
      <c r="AO3733" s="51">
        <f t="shared" si="1298"/>
        <v>26.481413</v>
      </c>
      <c r="AP3733" s="51">
        <f t="shared" si="1299"/>
        <v>26.372440000000001</v>
      </c>
      <c r="AQ3733" s="51">
        <f t="shared" si="1300"/>
        <v>26.590596999999999</v>
      </c>
      <c r="AR3733" s="51">
        <f t="shared" si="1301"/>
        <v>26.700047999999999</v>
      </c>
      <c r="AS3733" s="51">
        <f t="shared" si="1302"/>
        <v>26.15513</v>
      </c>
      <c r="AT3733" s="51">
        <f t="shared" si="1303"/>
        <v>26.209389000000002</v>
      </c>
      <c r="AU3733" s="51">
        <f t="shared" si="1304"/>
        <v>26.046810000000001</v>
      </c>
      <c r="AV3733" s="51">
        <f t="shared" si="1305"/>
        <v>26.481413</v>
      </c>
    </row>
    <row r="3734" spans="1:48">
      <c r="A3734" t="str">
        <f t="shared" si="1306"/>
        <v>42033Murilo/Kassio82</v>
      </c>
      <c r="B3734" s="50">
        <v>42033.575833333336</v>
      </c>
      <c r="C3734" s="44">
        <f t="shared" si="1286"/>
        <v>42033</v>
      </c>
      <c r="D3734" s="45" t="s">
        <v>20</v>
      </c>
      <c r="E3734" s="46">
        <v>82</v>
      </c>
      <c r="G3734" s="49" t="e">
        <f>VLOOKUP(C3734,#REF!,2,0)</f>
        <v>#REF!</v>
      </c>
      <c r="I3734" s="40">
        <v>0</v>
      </c>
      <c r="J3734" s="40">
        <v>0</v>
      </c>
      <c r="K3734" s="40">
        <v>0</v>
      </c>
      <c r="L3734" s="40">
        <v>0</v>
      </c>
      <c r="M3734" s="40">
        <v>0</v>
      </c>
      <c r="N3734" s="40">
        <v>0</v>
      </c>
      <c r="O3734" s="40">
        <v>0</v>
      </c>
      <c r="P3734" s="40">
        <v>26.172321</v>
      </c>
      <c r="Q3734" s="40">
        <v>28.274913999999999</v>
      </c>
      <c r="R3734" s="40">
        <v>31.255997000000001</v>
      </c>
      <c r="S3734" s="40">
        <v>37.748286999999998</v>
      </c>
      <c r="T3734" s="40">
        <v>38.551903000000003</v>
      </c>
      <c r="U3734" s="40">
        <v>37.588543000000001</v>
      </c>
      <c r="V3734" s="40">
        <v>38.229481</v>
      </c>
      <c r="W3734" s="40">
        <v>35.310035999999997</v>
      </c>
      <c r="X3734" s="40">
        <v>33.855441999999996</v>
      </c>
      <c r="AA3734">
        <f t="shared" si="1287"/>
        <v>42279.626423611109</v>
      </c>
      <c r="AB3734" t="str">
        <f t="shared" si="1288"/>
        <v>42279Fábio83</v>
      </c>
      <c r="AC3734" s="52">
        <v>42279</v>
      </c>
      <c r="AD3734" s="56" t="s">
        <v>31</v>
      </c>
      <c r="AE3734" s="53">
        <v>83</v>
      </c>
      <c r="AF3734" s="51" t="str">
        <f t="shared" si="1289"/>
        <v/>
      </c>
      <c r="AG3734" s="51">
        <f t="shared" si="1290"/>
        <v>0</v>
      </c>
      <c r="AH3734" s="51">
        <f t="shared" si="1291"/>
        <v>0</v>
      </c>
      <c r="AI3734" s="51">
        <f t="shared" si="1292"/>
        <v>0</v>
      </c>
      <c r="AJ3734" s="51">
        <f t="shared" si="1293"/>
        <v>0</v>
      </c>
      <c r="AK3734" s="51">
        <f t="shared" si="1294"/>
        <v>17.559964999999998</v>
      </c>
      <c r="AL3734" s="51">
        <f t="shared" si="1295"/>
        <v>22.544284999999999</v>
      </c>
      <c r="AM3734" s="51">
        <f t="shared" si="1296"/>
        <v>20.475697</v>
      </c>
      <c r="AN3734" s="51">
        <f t="shared" si="1297"/>
        <v>15.533234</v>
      </c>
      <c r="AO3734" s="51">
        <f t="shared" si="1298"/>
        <v>20.813578</v>
      </c>
      <c r="AP3734" s="51">
        <f t="shared" si="1299"/>
        <v>22.645251999999999</v>
      </c>
      <c r="AQ3734" s="51">
        <f t="shared" si="1300"/>
        <v>21.007883</v>
      </c>
      <c r="AR3734" s="51">
        <f t="shared" si="1301"/>
        <v>20.379653999999999</v>
      </c>
      <c r="AS3734" s="51">
        <f t="shared" si="1302"/>
        <v>20.188268999999998</v>
      </c>
      <c r="AT3734" s="51">
        <f t="shared" si="1303"/>
        <v>22.443562</v>
      </c>
      <c r="AU3734" s="51">
        <f t="shared" si="1304"/>
        <v>25.669376</v>
      </c>
      <c r="AV3734" s="51">
        <f t="shared" si="1305"/>
        <v>26.100947999999999</v>
      </c>
    </row>
    <row r="3735" spans="1:48">
      <c r="A3735" t="str">
        <f t="shared" si="1306"/>
        <v>42038Murilo/Kassio82</v>
      </c>
      <c r="B3735" s="50">
        <v>42038.784398148149</v>
      </c>
      <c r="C3735" s="44">
        <f t="shared" si="1286"/>
        <v>42038</v>
      </c>
      <c r="D3735" s="45" t="s">
        <v>20</v>
      </c>
      <c r="E3735" s="46">
        <v>82</v>
      </c>
      <c r="G3735" s="49" t="e">
        <f>VLOOKUP(C3735,#REF!,2,0)</f>
        <v>#REF!</v>
      </c>
      <c r="I3735" s="40">
        <v>0</v>
      </c>
      <c r="J3735" s="40">
        <v>0</v>
      </c>
      <c r="K3735" s="40">
        <v>0</v>
      </c>
      <c r="L3735" s="40">
        <v>0</v>
      </c>
      <c r="M3735" s="40">
        <v>0</v>
      </c>
      <c r="N3735" s="40">
        <v>0</v>
      </c>
      <c r="O3735" s="40">
        <v>0</v>
      </c>
      <c r="P3735" s="40">
        <v>6.8995649999999999</v>
      </c>
      <c r="Q3735" s="40">
        <v>30.031096000000002</v>
      </c>
      <c r="R3735" s="40">
        <v>30.031096000000002</v>
      </c>
      <c r="S3735" s="40">
        <v>38.551903000000003</v>
      </c>
      <c r="T3735" s="40">
        <v>37.828285000000001</v>
      </c>
      <c r="U3735" s="40">
        <v>36.716000000000001</v>
      </c>
      <c r="V3735" s="40">
        <v>37.349601999999997</v>
      </c>
      <c r="W3735" s="40">
        <v>34.159145000000002</v>
      </c>
      <c r="X3735" s="40">
        <v>32.654209000000002</v>
      </c>
      <c r="AA3735">
        <f t="shared" si="1287"/>
        <v>42283.397812499999</v>
      </c>
      <c r="AB3735" t="str">
        <f t="shared" si="1288"/>
        <v>42283Fábio83</v>
      </c>
      <c r="AC3735" s="52">
        <v>42283</v>
      </c>
      <c r="AD3735" s="56" t="s">
        <v>31</v>
      </c>
      <c r="AE3735" s="53">
        <v>83</v>
      </c>
      <c r="AF3735" s="51" t="str">
        <f t="shared" si="1289"/>
        <v/>
      </c>
      <c r="AG3735" s="51">
        <f t="shared" si="1290"/>
        <v>0</v>
      </c>
      <c r="AH3735" s="51">
        <f t="shared" si="1291"/>
        <v>0</v>
      </c>
      <c r="AI3735" s="51">
        <f t="shared" si="1292"/>
        <v>0</v>
      </c>
      <c r="AJ3735" s="51">
        <f t="shared" si="1293"/>
        <v>0</v>
      </c>
      <c r="AK3735" s="51">
        <f t="shared" si="1294"/>
        <v>16.812135999999999</v>
      </c>
      <c r="AL3735" s="51">
        <f t="shared" si="1295"/>
        <v>21.943182</v>
      </c>
      <c r="AM3735" s="51">
        <f t="shared" si="1296"/>
        <v>20.188268999999998</v>
      </c>
      <c r="AN3735" s="51">
        <f t="shared" si="1297"/>
        <v>14.266698999999999</v>
      </c>
      <c r="AO3735" s="51">
        <f t="shared" si="1298"/>
        <v>20.188268999999998</v>
      </c>
      <c r="AP3735" s="51">
        <f t="shared" si="1299"/>
        <v>21.843786000000001</v>
      </c>
      <c r="AQ3735" s="51">
        <f t="shared" si="1300"/>
        <v>20.379653999999999</v>
      </c>
      <c r="AR3735" s="51">
        <f t="shared" si="1301"/>
        <v>19.950310000000002</v>
      </c>
      <c r="AS3735" s="51">
        <f t="shared" si="1302"/>
        <v>19.105416999999999</v>
      </c>
      <c r="AT3735" s="51">
        <f t="shared" si="1303"/>
        <v>20.045342999999999</v>
      </c>
      <c r="AU3735" s="51">
        <f t="shared" si="1304"/>
        <v>21.943182</v>
      </c>
      <c r="AV3735" s="51">
        <f t="shared" si="1305"/>
        <v>24.975517</v>
      </c>
    </row>
    <row r="3736" spans="1:48">
      <c r="A3736" t="str">
        <f t="shared" si="1306"/>
        <v>42041Murilo/Kassio82</v>
      </c>
      <c r="B3736" s="50">
        <v>42041.601145833331</v>
      </c>
      <c r="C3736" s="44">
        <f t="shared" si="1286"/>
        <v>42041</v>
      </c>
      <c r="D3736" s="45" t="s">
        <v>20</v>
      </c>
      <c r="E3736" s="46">
        <v>82</v>
      </c>
      <c r="G3736" s="49" t="e">
        <f>VLOOKUP(C3736,#REF!,2,0)</f>
        <v>#REF!</v>
      </c>
      <c r="I3736" s="40">
        <v>0</v>
      </c>
      <c r="J3736" s="40">
        <v>0</v>
      </c>
      <c r="K3736" s="40">
        <v>0</v>
      </c>
      <c r="L3736" s="40">
        <v>0</v>
      </c>
      <c r="M3736" s="40">
        <v>0</v>
      </c>
      <c r="N3736" s="40">
        <v>0</v>
      </c>
      <c r="O3736" s="40">
        <v>0</v>
      </c>
      <c r="P3736" s="40">
        <v>29.111183</v>
      </c>
      <c r="Q3736" s="40">
        <v>29.888642999999998</v>
      </c>
      <c r="R3736" s="40">
        <v>33.704093999999998</v>
      </c>
      <c r="S3736" s="40">
        <v>39.363810999999998</v>
      </c>
      <c r="T3736" s="40">
        <v>39.690842000000004</v>
      </c>
      <c r="U3736" s="40">
        <v>39.282215000000001</v>
      </c>
      <c r="V3736" s="40">
        <v>39.772838999999998</v>
      </c>
      <c r="W3736" s="40">
        <v>37.508831000000001</v>
      </c>
      <c r="X3736" s="40">
        <v>38.956802000000003</v>
      </c>
      <c r="AA3736">
        <f t="shared" si="1287"/>
        <v>42286.625601851854</v>
      </c>
      <c r="AB3736" t="str">
        <f t="shared" si="1288"/>
        <v>42286Fábio83</v>
      </c>
      <c r="AC3736" s="52">
        <v>42286</v>
      </c>
      <c r="AD3736" s="56" t="s">
        <v>31</v>
      </c>
      <c r="AE3736" s="53">
        <v>83</v>
      </c>
      <c r="AF3736" s="51" t="str">
        <f t="shared" si="1289"/>
        <v/>
      </c>
      <c r="AG3736" s="51">
        <f t="shared" si="1290"/>
        <v>0</v>
      </c>
      <c r="AH3736" s="51">
        <f t="shared" si="1291"/>
        <v>0</v>
      </c>
      <c r="AI3736" s="51">
        <f t="shared" si="1292"/>
        <v>0</v>
      </c>
      <c r="AJ3736" s="51">
        <f t="shared" si="1293"/>
        <v>0</v>
      </c>
      <c r="AK3736" s="51">
        <f t="shared" si="1294"/>
        <v>3.703357</v>
      </c>
      <c r="AL3736" s="51">
        <f t="shared" si="1295"/>
        <v>21.99297</v>
      </c>
      <c r="AM3736" s="51">
        <f t="shared" si="1296"/>
        <v>20.188268999999998</v>
      </c>
      <c r="AN3736" s="51">
        <f t="shared" si="1297"/>
        <v>15.036293000000001</v>
      </c>
      <c r="AO3736" s="51">
        <f t="shared" si="1298"/>
        <v>19.902884</v>
      </c>
      <c r="AP3736" s="51">
        <f t="shared" si="1299"/>
        <v>21.645641000000001</v>
      </c>
      <c r="AQ3736" s="51">
        <f t="shared" si="1300"/>
        <v>20.188268999999998</v>
      </c>
      <c r="AR3736" s="51">
        <f t="shared" si="1301"/>
        <v>19.338263999999999</v>
      </c>
      <c r="AS3736" s="51">
        <f t="shared" si="1302"/>
        <v>18.78182</v>
      </c>
      <c r="AT3736" s="51">
        <f t="shared" si="1303"/>
        <v>20.140577</v>
      </c>
      <c r="AU3736" s="51">
        <f t="shared" si="1304"/>
        <v>20.862079999999999</v>
      </c>
      <c r="AV3736" s="51">
        <f t="shared" si="1305"/>
        <v>23.358233999999999</v>
      </c>
    </row>
    <row r="3737" spans="1:48">
      <c r="A3737" t="str">
        <f t="shared" si="1306"/>
        <v>42044Murilo/Kassio82</v>
      </c>
      <c r="B3737" s="50">
        <v>42044.702777777777</v>
      </c>
      <c r="C3737" s="44">
        <f t="shared" si="1286"/>
        <v>42044</v>
      </c>
      <c r="D3737" s="45" t="s">
        <v>20</v>
      </c>
      <c r="E3737" s="46">
        <v>82</v>
      </c>
      <c r="G3737" s="49" t="e">
        <f>VLOOKUP(C3737,#REF!,2,0)</f>
        <v>#REF!</v>
      </c>
      <c r="I3737" s="40">
        <v>0</v>
      </c>
      <c r="J3737" s="40">
        <v>0</v>
      </c>
      <c r="K3737" s="40">
        <v>0</v>
      </c>
      <c r="L3737" s="40">
        <v>0</v>
      </c>
      <c r="M3737" s="40">
        <v>0</v>
      </c>
      <c r="N3737" s="40">
        <v>0</v>
      </c>
      <c r="O3737" s="40">
        <v>0</v>
      </c>
      <c r="P3737" s="40">
        <v>25.907093</v>
      </c>
      <c r="Q3737" s="40">
        <v>27.861469</v>
      </c>
      <c r="R3737" s="40">
        <v>31.914465</v>
      </c>
      <c r="S3737" s="40">
        <v>38.471161000000002</v>
      </c>
      <c r="T3737" s="40">
        <v>38.309925</v>
      </c>
      <c r="U3737" s="40">
        <v>38.068714</v>
      </c>
      <c r="V3737" s="40">
        <v>38.713603999999997</v>
      </c>
      <c r="W3737" s="40">
        <v>35.620097999999999</v>
      </c>
      <c r="X3737" s="40">
        <v>34.387813999999999</v>
      </c>
      <c r="AA3737">
        <f t="shared" si="1287"/>
        <v>42290.508252314816</v>
      </c>
      <c r="AB3737" t="str">
        <f t="shared" si="1288"/>
        <v>42290Fábio83</v>
      </c>
      <c r="AC3737" s="52">
        <v>42290</v>
      </c>
      <c r="AD3737" s="56" t="s">
        <v>31</v>
      </c>
      <c r="AE3737" s="53">
        <v>83</v>
      </c>
      <c r="AF3737" s="51" t="str">
        <f t="shared" si="1289"/>
        <v/>
      </c>
      <c r="AG3737" s="51">
        <f t="shared" si="1290"/>
        <v>0</v>
      </c>
      <c r="AH3737" s="51">
        <f t="shared" si="1291"/>
        <v>0</v>
      </c>
      <c r="AI3737" s="51">
        <f t="shared" si="1292"/>
        <v>0</v>
      </c>
      <c r="AJ3737" s="51">
        <f t="shared" si="1293"/>
        <v>0</v>
      </c>
      <c r="AK3737" s="51">
        <f t="shared" si="1294"/>
        <v>18.188306999999998</v>
      </c>
      <c r="AL3737" s="51">
        <f t="shared" si="1295"/>
        <v>22.092701000000002</v>
      </c>
      <c r="AM3737" s="51">
        <f t="shared" si="1296"/>
        <v>20.379653999999999</v>
      </c>
      <c r="AN3737" s="51">
        <f t="shared" si="1297"/>
        <v>14.790993</v>
      </c>
      <c r="AO3737" s="51">
        <f t="shared" si="1298"/>
        <v>20.236034</v>
      </c>
      <c r="AP3737" s="51">
        <f t="shared" si="1299"/>
        <v>22.142672999999998</v>
      </c>
      <c r="AQ3737" s="51">
        <f t="shared" si="1300"/>
        <v>19.950310000000002</v>
      </c>
      <c r="AR3737" s="51">
        <f t="shared" si="1301"/>
        <v>19.525558</v>
      </c>
      <c r="AS3737" s="51">
        <f t="shared" si="1302"/>
        <v>18.966383</v>
      </c>
      <c r="AT3737" s="51">
        <f t="shared" si="1303"/>
        <v>19.997803000000001</v>
      </c>
      <c r="AU3737" s="51">
        <f t="shared" si="1304"/>
        <v>21.105408000000001</v>
      </c>
      <c r="AV3737" s="51">
        <f t="shared" si="1305"/>
        <v>23.718826</v>
      </c>
    </row>
    <row r="3738" spans="1:48">
      <c r="A3738" t="str">
        <f t="shared" si="1306"/>
        <v>42046Murilo/Kassio82</v>
      </c>
      <c r="B3738" s="50">
        <v>42046.417129629626</v>
      </c>
      <c r="C3738" s="44">
        <f t="shared" si="1286"/>
        <v>42046</v>
      </c>
      <c r="D3738" s="45" t="s">
        <v>20</v>
      </c>
      <c r="E3738" s="46">
        <v>82</v>
      </c>
      <c r="G3738" s="49" t="e">
        <f>VLOOKUP(C3738,#REF!,2,0)</f>
        <v>#REF!</v>
      </c>
      <c r="I3738" s="40">
        <v>0</v>
      </c>
      <c r="J3738" s="40">
        <v>0</v>
      </c>
      <c r="K3738" s="40">
        <v>0</v>
      </c>
      <c r="L3738" s="40">
        <v>0</v>
      </c>
      <c r="M3738" s="40">
        <v>0</v>
      </c>
      <c r="N3738" s="40">
        <v>0</v>
      </c>
      <c r="O3738" s="40">
        <v>0</v>
      </c>
      <c r="P3738" s="40">
        <v>12.265822</v>
      </c>
      <c r="Q3738" s="40">
        <v>35.155479</v>
      </c>
      <c r="R3738" s="40">
        <v>33.779738999999999</v>
      </c>
      <c r="S3738" s="40">
        <v>40.597068999999998</v>
      </c>
      <c r="T3738" s="40">
        <v>41.429546000000002</v>
      </c>
      <c r="U3738" s="40">
        <v>40.845965999999997</v>
      </c>
      <c r="V3738" s="40">
        <v>41.429546000000002</v>
      </c>
      <c r="W3738" s="40">
        <v>39.363810999999998</v>
      </c>
      <c r="X3738" s="40">
        <v>41.513213999999998</v>
      </c>
      <c r="AA3738">
        <f t="shared" si="1287"/>
        <v>42291.711759259262</v>
      </c>
      <c r="AB3738" t="str">
        <f t="shared" si="1288"/>
        <v>42291Fábio83</v>
      </c>
      <c r="AC3738" s="52">
        <v>42291</v>
      </c>
      <c r="AD3738" s="56" t="s">
        <v>31</v>
      </c>
      <c r="AE3738" s="53">
        <v>83</v>
      </c>
      <c r="AF3738" s="51" t="str">
        <f t="shared" si="1289"/>
        <v/>
      </c>
      <c r="AG3738" s="51">
        <f t="shared" si="1290"/>
        <v>0</v>
      </c>
      <c r="AH3738" s="51">
        <f t="shared" si="1291"/>
        <v>0</v>
      </c>
      <c r="AI3738" s="51">
        <f t="shared" si="1292"/>
        <v>0</v>
      </c>
      <c r="AJ3738" s="51">
        <f t="shared" si="1293"/>
        <v>0</v>
      </c>
      <c r="AK3738" s="51">
        <f t="shared" si="1294"/>
        <v>16.465980999999999</v>
      </c>
      <c r="AL3738" s="51">
        <f t="shared" si="1295"/>
        <v>21.893456</v>
      </c>
      <c r="AM3738" s="51">
        <f t="shared" si="1296"/>
        <v>20.092924</v>
      </c>
      <c r="AN3738" s="51">
        <f t="shared" si="1297"/>
        <v>14.147143</v>
      </c>
      <c r="AO3738" s="51">
        <f t="shared" si="1298"/>
        <v>20.045342999999999</v>
      </c>
      <c r="AP3738" s="51">
        <f t="shared" si="1299"/>
        <v>21.744581</v>
      </c>
      <c r="AQ3738" s="51">
        <f t="shared" si="1300"/>
        <v>19.950310000000002</v>
      </c>
      <c r="AR3738" s="51">
        <f t="shared" si="1301"/>
        <v>19.619548999999999</v>
      </c>
      <c r="AS3738" s="51">
        <f t="shared" si="1302"/>
        <v>18.966383</v>
      </c>
      <c r="AT3738" s="51">
        <f t="shared" si="1303"/>
        <v>20.045342999999999</v>
      </c>
      <c r="AU3738" s="51">
        <f t="shared" si="1304"/>
        <v>20.71678</v>
      </c>
      <c r="AV3738" s="51">
        <f t="shared" si="1305"/>
        <v>23.358233999999999</v>
      </c>
    </row>
    <row r="3739" spans="1:48">
      <c r="A3739" t="str">
        <f t="shared" si="1306"/>
        <v>42047Murilo/Kassio82</v>
      </c>
      <c r="B3739" s="50">
        <v>42047.361238425925</v>
      </c>
      <c r="C3739" s="44">
        <f t="shared" si="1286"/>
        <v>42047</v>
      </c>
      <c r="D3739" s="45" t="s">
        <v>20</v>
      </c>
      <c r="E3739" s="46">
        <v>82</v>
      </c>
      <c r="G3739" s="49" t="e">
        <f>VLOOKUP(C3739,#REF!,2,0)</f>
        <v>#REF!</v>
      </c>
      <c r="I3739" s="40">
        <v>0</v>
      </c>
      <c r="J3739" s="40">
        <v>0</v>
      </c>
      <c r="K3739" s="40">
        <v>0</v>
      </c>
      <c r="L3739" s="40">
        <v>0</v>
      </c>
      <c r="M3739" s="40">
        <v>0</v>
      </c>
      <c r="N3739" s="40">
        <v>0</v>
      </c>
      <c r="O3739" s="40">
        <v>0</v>
      </c>
      <c r="P3739" s="40">
        <v>28.831005000000001</v>
      </c>
      <c r="Q3739" s="40">
        <v>29.817532</v>
      </c>
      <c r="R3739" s="40">
        <v>33.628551000000002</v>
      </c>
      <c r="S3739" s="40">
        <v>39.445445999999997</v>
      </c>
      <c r="T3739" s="40">
        <v>39.937035000000002</v>
      </c>
      <c r="U3739" s="40">
        <v>39.445445999999997</v>
      </c>
      <c r="V3739" s="40">
        <v>40.348948999999998</v>
      </c>
      <c r="W3739" s="40">
        <v>37.588543000000001</v>
      </c>
      <c r="X3739" s="40">
        <v>37.270088000000001</v>
      </c>
      <c r="AA3739">
        <f t="shared" si="1287"/>
        <v>42293.62704861111</v>
      </c>
      <c r="AB3739" t="str">
        <f t="shared" si="1288"/>
        <v>42293Fábio83</v>
      </c>
      <c r="AC3739" s="52">
        <v>42293</v>
      </c>
      <c r="AD3739" s="56" t="s">
        <v>31</v>
      </c>
      <c r="AE3739" s="53">
        <v>83</v>
      </c>
      <c r="AF3739" s="51" t="str">
        <f t="shared" si="1289"/>
        <v/>
      </c>
      <c r="AG3739" s="51">
        <f t="shared" si="1290"/>
        <v>0</v>
      </c>
      <c r="AH3739" s="51">
        <f t="shared" si="1291"/>
        <v>0</v>
      </c>
      <c r="AI3739" s="51">
        <f t="shared" si="1292"/>
        <v>0</v>
      </c>
      <c r="AJ3739" s="51">
        <f t="shared" si="1293"/>
        <v>0</v>
      </c>
      <c r="AK3739" s="51">
        <f t="shared" si="1294"/>
        <v>13.948992000000001</v>
      </c>
      <c r="AL3739" s="51">
        <f t="shared" si="1295"/>
        <v>21.448414</v>
      </c>
      <c r="AM3739" s="51">
        <f t="shared" si="1296"/>
        <v>19.950310000000002</v>
      </c>
      <c r="AN3739" s="51">
        <f t="shared" si="1297"/>
        <v>14.507453999999999</v>
      </c>
      <c r="AO3739" s="51">
        <f t="shared" si="1298"/>
        <v>20.283854000000002</v>
      </c>
      <c r="AP3739" s="51">
        <f t="shared" si="1299"/>
        <v>21.794146999999999</v>
      </c>
      <c r="AQ3739" s="51">
        <f t="shared" si="1300"/>
        <v>20.092924</v>
      </c>
      <c r="AR3739" s="51">
        <f t="shared" si="1301"/>
        <v>19.384998</v>
      </c>
      <c r="AS3739" s="51">
        <f t="shared" si="1302"/>
        <v>18.278981999999999</v>
      </c>
      <c r="AT3739" s="51">
        <f t="shared" si="1303"/>
        <v>19.525558</v>
      </c>
      <c r="AU3739" s="51">
        <f t="shared" si="1304"/>
        <v>20.33173</v>
      </c>
      <c r="AV3739" s="51">
        <f t="shared" si="1305"/>
        <v>23.051352999999999</v>
      </c>
    </row>
    <row r="3740" spans="1:48">
      <c r="A3740" t="str">
        <f t="shared" si="1306"/>
        <v>42064Murilo/Kassio82</v>
      </c>
      <c r="B3740" s="50">
        <v>42064.373344907406</v>
      </c>
      <c r="C3740" s="44">
        <f t="shared" si="1286"/>
        <v>42064</v>
      </c>
      <c r="D3740" s="45" t="s">
        <v>20</v>
      </c>
      <c r="E3740" s="46">
        <v>82</v>
      </c>
      <c r="G3740" s="49" t="e">
        <f>VLOOKUP(C3740,#REF!,2,0)</f>
        <v>#REF!</v>
      </c>
      <c r="I3740" s="39">
        <v>0</v>
      </c>
      <c r="J3740" s="39">
        <v>0</v>
      </c>
      <c r="K3740" s="39">
        <v>0</v>
      </c>
      <c r="L3740" s="39">
        <v>0</v>
      </c>
      <c r="M3740" s="39">
        <v>0</v>
      </c>
      <c r="N3740" s="39">
        <v>0</v>
      </c>
      <c r="O3740" s="39">
        <v>1.4899999999999999E-4</v>
      </c>
      <c r="P3740" s="39">
        <v>31.547816999999998</v>
      </c>
      <c r="Q3740" s="39">
        <v>28.900929999999999</v>
      </c>
      <c r="R3740" s="39">
        <v>33.553108000000002</v>
      </c>
      <c r="S3740" s="39">
        <v>38.956802000000003</v>
      </c>
      <c r="T3740" s="39">
        <v>39.690842000000004</v>
      </c>
      <c r="U3740" s="39">
        <v>38.875652000000002</v>
      </c>
      <c r="V3740" s="39">
        <v>39.937035000000002</v>
      </c>
      <c r="W3740" s="39">
        <v>37.42915</v>
      </c>
      <c r="X3740" s="39">
        <v>36.794913999999999</v>
      </c>
      <c r="AA3740">
        <f t="shared" si="1287"/>
        <v>42296.342974537038</v>
      </c>
      <c r="AB3740" t="str">
        <f t="shared" si="1288"/>
        <v>42296Fábio83</v>
      </c>
      <c r="AC3740" s="52">
        <v>42296</v>
      </c>
      <c r="AD3740" s="56" t="s">
        <v>31</v>
      </c>
      <c r="AE3740" s="53">
        <v>83</v>
      </c>
      <c r="AF3740" s="51" t="str">
        <f t="shared" si="1289"/>
        <v/>
      </c>
      <c r="AG3740" s="51">
        <f t="shared" si="1290"/>
        <v>0</v>
      </c>
      <c r="AH3740" s="51">
        <f t="shared" si="1291"/>
        <v>0</v>
      </c>
      <c r="AI3740" s="51">
        <f t="shared" si="1292"/>
        <v>0</v>
      </c>
      <c r="AJ3740" s="51">
        <f t="shared" si="1293"/>
        <v>0</v>
      </c>
      <c r="AK3740" s="51">
        <f t="shared" si="1294"/>
        <v>9.9627490000000005</v>
      </c>
      <c r="AL3740" s="51">
        <f t="shared" si="1295"/>
        <v>19.431795000000001</v>
      </c>
      <c r="AM3740" s="51">
        <f t="shared" si="1296"/>
        <v>19.059010000000001</v>
      </c>
      <c r="AN3740" s="51">
        <f t="shared" si="1297"/>
        <v>13.402037999999999</v>
      </c>
      <c r="AO3740" s="51">
        <f t="shared" si="1298"/>
        <v>19.151875</v>
      </c>
      <c r="AP3740" s="51">
        <f t="shared" si="1299"/>
        <v>20.765158</v>
      </c>
      <c r="AQ3740" s="51">
        <f t="shared" si="1300"/>
        <v>18.461030999999998</v>
      </c>
      <c r="AR3740" s="51">
        <f t="shared" si="1301"/>
        <v>18.506699000000001</v>
      </c>
      <c r="AS3740" s="51">
        <f t="shared" si="1302"/>
        <v>17.249991999999999</v>
      </c>
      <c r="AT3740" s="51">
        <f t="shared" si="1303"/>
        <v>18.461030999999998</v>
      </c>
      <c r="AU3740" s="51">
        <f t="shared" si="1304"/>
        <v>19.478639999999999</v>
      </c>
      <c r="AV3740" s="51">
        <f t="shared" si="1305"/>
        <v>21.99297</v>
      </c>
    </row>
    <row r="3741" spans="1:48">
      <c r="A3741" t="str">
        <f t="shared" si="1306"/>
        <v>42065Murilo/Kassio82</v>
      </c>
      <c r="B3741" s="50">
        <v>42065.760370370372</v>
      </c>
      <c r="C3741" s="44">
        <f t="shared" si="1286"/>
        <v>42065</v>
      </c>
      <c r="D3741" s="45" t="s">
        <v>20</v>
      </c>
      <c r="E3741" s="46">
        <v>82</v>
      </c>
      <c r="G3741" s="49" t="e">
        <f>VLOOKUP(C3741,#REF!,2,0)</f>
        <v>#REF!</v>
      </c>
      <c r="I3741" s="39">
        <v>0</v>
      </c>
      <c r="J3741" s="39">
        <v>0</v>
      </c>
      <c r="K3741" s="39">
        <v>0</v>
      </c>
      <c r="L3741" s="39">
        <v>0</v>
      </c>
      <c r="M3741" s="39">
        <v>0</v>
      </c>
      <c r="N3741" s="39">
        <v>0</v>
      </c>
      <c r="O3741" s="39">
        <v>0</v>
      </c>
      <c r="P3741" s="39">
        <v>29.959826</v>
      </c>
      <c r="Q3741" s="39">
        <v>29.533953</v>
      </c>
      <c r="R3741" s="39">
        <v>32.431399999999996</v>
      </c>
      <c r="S3741" s="39">
        <v>38.551903000000003</v>
      </c>
      <c r="T3741" s="39">
        <v>39.363810999999998</v>
      </c>
      <c r="U3741" s="39">
        <v>38.713603999999997</v>
      </c>
      <c r="V3741" s="39">
        <v>39.937035000000002</v>
      </c>
      <c r="W3741" s="39">
        <v>37.270088000000001</v>
      </c>
      <c r="X3741" s="39">
        <v>36.558444999999999</v>
      </c>
      <c r="AA3741">
        <f t="shared" si="1287"/>
        <v>42300.599062499998</v>
      </c>
      <c r="AB3741" t="str">
        <f t="shared" si="1288"/>
        <v>42300Fábio83</v>
      </c>
      <c r="AC3741" s="52">
        <v>42300</v>
      </c>
      <c r="AD3741" s="56" t="s">
        <v>31</v>
      </c>
      <c r="AE3741" s="53">
        <v>83</v>
      </c>
      <c r="AF3741" s="51" t="str">
        <f t="shared" si="1289"/>
        <v/>
      </c>
      <c r="AG3741" s="51">
        <f t="shared" si="1290"/>
        <v>0</v>
      </c>
      <c r="AH3741" s="51">
        <f t="shared" si="1291"/>
        <v>0</v>
      </c>
      <c r="AI3741" s="51">
        <f t="shared" si="1292"/>
        <v>0</v>
      </c>
      <c r="AJ3741" s="51">
        <f t="shared" si="1293"/>
        <v>0</v>
      </c>
      <c r="AK3741" s="51">
        <f t="shared" si="1294"/>
        <v>15.700716999999999</v>
      </c>
      <c r="AL3741" s="51">
        <f t="shared" si="1295"/>
        <v>21.30105</v>
      </c>
      <c r="AM3741" s="51">
        <f t="shared" si="1296"/>
        <v>19.384998</v>
      </c>
      <c r="AN3741" s="51">
        <f t="shared" si="1297"/>
        <v>14.028081</v>
      </c>
      <c r="AO3741" s="51">
        <f t="shared" si="1298"/>
        <v>19.997803000000001</v>
      </c>
      <c r="AP3741" s="51">
        <f t="shared" si="1299"/>
        <v>21.645641000000001</v>
      </c>
      <c r="AQ3741" s="51">
        <f t="shared" si="1300"/>
        <v>19.431795000000001</v>
      </c>
      <c r="AR3741" s="51">
        <f t="shared" si="1301"/>
        <v>18.966383</v>
      </c>
      <c r="AS3741" s="51">
        <f t="shared" si="1302"/>
        <v>17.649018999999999</v>
      </c>
      <c r="AT3741" s="51">
        <f t="shared" si="1303"/>
        <v>18.415436</v>
      </c>
      <c r="AU3741" s="51">
        <f t="shared" si="1304"/>
        <v>19.151875</v>
      </c>
      <c r="AV3741" s="51">
        <f t="shared" si="1305"/>
        <v>21.843786000000001</v>
      </c>
    </row>
    <row r="3742" spans="1:48">
      <c r="A3742" t="str">
        <f t="shared" si="1306"/>
        <v>42082Murilo/Kassio82</v>
      </c>
      <c r="B3742" s="50">
        <v>42082.43204861111</v>
      </c>
      <c r="C3742" s="44">
        <f t="shared" si="1286"/>
        <v>42082</v>
      </c>
      <c r="D3742" s="45" t="s">
        <v>20</v>
      </c>
      <c r="E3742" s="46">
        <v>82</v>
      </c>
      <c r="G3742" s="49" t="e">
        <f>VLOOKUP(C3742,#REF!,2,0)</f>
        <v>#REF!</v>
      </c>
      <c r="I3742" s="39">
        <v>0</v>
      </c>
      <c r="J3742" s="39">
        <v>0</v>
      </c>
      <c r="K3742" s="39">
        <v>0</v>
      </c>
      <c r="L3742" s="39">
        <v>9.9999999999999995E-7</v>
      </c>
      <c r="M3742" s="39">
        <v>0</v>
      </c>
      <c r="N3742" s="39">
        <v>1.866E-3</v>
      </c>
      <c r="O3742" s="39">
        <v>0.14302899999999999</v>
      </c>
      <c r="P3742" s="39">
        <v>36.166004000000001</v>
      </c>
      <c r="Q3742" s="39">
        <v>32.505577000000002</v>
      </c>
      <c r="R3742" s="39">
        <v>35.155479</v>
      </c>
      <c r="S3742" s="39">
        <v>40.845965999999997</v>
      </c>
      <c r="T3742" s="39">
        <v>42.017142999999997</v>
      </c>
      <c r="U3742" s="39">
        <v>43.289664999999999</v>
      </c>
      <c r="V3742" s="39">
        <v>45.977169000000004</v>
      </c>
      <c r="W3742" s="39">
        <v>46.153187000000003</v>
      </c>
      <c r="X3742" s="39">
        <v>46.329594</v>
      </c>
      <c r="AA3742">
        <f t="shared" si="1287"/>
        <v>42303.344942129632</v>
      </c>
      <c r="AB3742" t="str">
        <f t="shared" si="1288"/>
        <v>42303Fábio83</v>
      </c>
      <c r="AC3742" s="52">
        <v>42303</v>
      </c>
      <c r="AD3742" s="56" t="s">
        <v>31</v>
      </c>
      <c r="AE3742" s="53">
        <v>83</v>
      </c>
      <c r="AF3742" s="51" t="str">
        <f t="shared" si="1289"/>
        <v/>
      </c>
      <c r="AG3742" s="51">
        <f t="shared" si="1290"/>
        <v>0</v>
      </c>
      <c r="AH3742" s="51">
        <f t="shared" si="1291"/>
        <v>0</v>
      </c>
      <c r="AI3742" s="51">
        <f t="shared" si="1292"/>
        <v>0</v>
      </c>
      <c r="AJ3742" s="51">
        <f t="shared" si="1293"/>
        <v>0</v>
      </c>
      <c r="AK3742" s="51">
        <f t="shared" si="1294"/>
        <v>14.18694</v>
      </c>
      <c r="AL3742" s="51">
        <f t="shared" si="1295"/>
        <v>19.808230999999999</v>
      </c>
      <c r="AM3742" s="51">
        <f t="shared" si="1296"/>
        <v>18.324417</v>
      </c>
      <c r="AN3742" s="51">
        <f t="shared" si="1297"/>
        <v>13.948992000000001</v>
      </c>
      <c r="AO3742" s="51">
        <f t="shared" si="1298"/>
        <v>19.105416999999999</v>
      </c>
      <c r="AP3742" s="51">
        <f t="shared" si="1299"/>
        <v>20.620156999999999</v>
      </c>
      <c r="AQ3742" s="51">
        <f t="shared" si="1300"/>
        <v>18.188306999999998</v>
      </c>
      <c r="AR3742" s="51">
        <f t="shared" si="1301"/>
        <v>18.233629000000001</v>
      </c>
      <c r="AS3742" s="51">
        <f t="shared" si="1302"/>
        <v>17.118037999999999</v>
      </c>
      <c r="AT3742" s="51">
        <f t="shared" si="1303"/>
        <v>17.962595</v>
      </c>
      <c r="AU3742" s="51">
        <f t="shared" si="1304"/>
        <v>18.73584</v>
      </c>
      <c r="AV3742" s="51">
        <f t="shared" si="1305"/>
        <v>21.497633</v>
      </c>
    </row>
    <row r="3743" spans="1:48">
      <c r="A3743" t="str">
        <f t="shared" si="1306"/>
        <v>42084Murilo/Kassio82</v>
      </c>
      <c r="B3743" s="50">
        <v>42084.44840277778</v>
      </c>
      <c r="C3743" s="44">
        <f t="shared" si="1286"/>
        <v>42084</v>
      </c>
      <c r="D3743" s="45" t="s">
        <v>20</v>
      </c>
      <c r="E3743" s="46">
        <v>82</v>
      </c>
      <c r="G3743" s="49" t="e">
        <f>VLOOKUP(C3743,#REF!,2,0)</f>
        <v>#REF!</v>
      </c>
      <c r="I3743" s="39">
        <v>0</v>
      </c>
      <c r="J3743" s="39">
        <v>0</v>
      </c>
      <c r="K3743" s="39">
        <v>0</v>
      </c>
      <c r="L3743" s="39">
        <v>0</v>
      </c>
      <c r="M3743" s="39">
        <v>0</v>
      </c>
      <c r="N3743" s="39">
        <v>6.3800000000000003E-3</v>
      </c>
      <c r="O3743" s="39">
        <v>0.26871499999999998</v>
      </c>
      <c r="P3743" s="39">
        <v>34.617221999999998</v>
      </c>
      <c r="Q3743" s="39">
        <v>32.728637999999997</v>
      </c>
      <c r="R3743" s="39">
        <v>35.853580000000001</v>
      </c>
      <c r="S3743" s="39">
        <v>40.679943000000002</v>
      </c>
      <c r="T3743" s="39">
        <v>41.262374999999999</v>
      </c>
      <c r="U3743" s="39">
        <v>40.183948999999998</v>
      </c>
      <c r="V3743" s="39">
        <v>41.345923999999997</v>
      </c>
      <c r="W3743" s="39">
        <v>38.632705999999999</v>
      </c>
      <c r="X3743" s="39">
        <v>38.956802000000003</v>
      </c>
      <c r="AA3743">
        <f t="shared" si="1287"/>
        <v>42306.366736111115</v>
      </c>
      <c r="AB3743" t="str">
        <f t="shared" si="1288"/>
        <v>42306Fábio83</v>
      </c>
      <c r="AC3743" s="52">
        <v>42306</v>
      </c>
      <c r="AD3743" s="56" t="s">
        <v>31</v>
      </c>
      <c r="AE3743" s="53">
        <v>83</v>
      </c>
      <c r="AF3743" s="51" t="str">
        <f t="shared" si="1289"/>
        <v/>
      </c>
      <c r="AG3743" s="51">
        <f t="shared" si="1290"/>
        <v>0</v>
      </c>
      <c r="AH3743" s="51">
        <f t="shared" si="1291"/>
        <v>0</v>
      </c>
      <c r="AI3743" s="51">
        <f t="shared" si="1292"/>
        <v>0</v>
      </c>
      <c r="AJ3743" s="51">
        <f t="shared" si="1293"/>
        <v>0</v>
      </c>
      <c r="AK3743" s="51">
        <f t="shared" si="1294"/>
        <v>15.574994</v>
      </c>
      <c r="AL3743" s="51">
        <f t="shared" si="1295"/>
        <v>21.350121999999999</v>
      </c>
      <c r="AM3743" s="51">
        <f t="shared" si="1296"/>
        <v>19.808230999999999</v>
      </c>
      <c r="AN3743" s="51">
        <f t="shared" si="1297"/>
        <v>14.954307999999999</v>
      </c>
      <c r="AO3743" s="51">
        <f t="shared" si="1298"/>
        <v>20.188268999999998</v>
      </c>
      <c r="AP3743" s="51">
        <f t="shared" si="1299"/>
        <v>21.893456</v>
      </c>
      <c r="AQ3743" s="51">
        <f t="shared" si="1300"/>
        <v>19.950310000000002</v>
      </c>
      <c r="AR3743" s="51">
        <f t="shared" si="1301"/>
        <v>19.572514000000002</v>
      </c>
      <c r="AS3743" s="51">
        <f t="shared" si="1302"/>
        <v>17.471107</v>
      </c>
      <c r="AT3743" s="51">
        <f t="shared" si="1303"/>
        <v>18.324417</v>
      </c>
      <c r="AU3743" s="51">
        <f t="shared" si="1304"/>
        <v>19.151875</v>
      </c>
      <c r="AV3743" s="51">
        <f t="shared" si="1305"/>
        <v>21.645641000000001</v>
      </c>
    </row>
    <row r="3744" spans="1:48">
      <c r="A3744" t="str">
        <f t="shared" si="1306"/>
        <v>42086Murilo/Kassio82</v>
      </c>
      <c r="B3744" s="50">
        <v>42086.726759259262</v>
      </c>
      <c r="C3744" s="44">
        <f t="shared" si="1286"/>
        <v>42086</v>
      </c>
      <c r="D3744" s="45" t="s">
        <v>20</v>
      </c>
      <c r="E3744" s="46">
        <v>82</v>
      </c>
      <c r="G3744" s="49" t="e">
        <f>VLOOKUP(C3744,#REF!,2,0)</f>
        <v>#REF!</v>
      </c>
      <c r="I3744" s="39">
        <v>0</v>
      </c>
      <c r="J3744" s="39">
        <v>0</v>
      </c>
      <c r="K3744" s="39">
        <v>0</v>
      </c>
      <c r="L3744" s="39">
        <v>0</v>
      </c>
      <c r="M3744" s="39">
        <v>0</v>
      </c>
      <c r="N3744" s="39">
        <v>1.2E-4</v>
      </c>
      <c r="O3744" s="39">
        <v>0.131772</v>
      </c>
      <c r="P3744" s="39">
        <v>36.716000000000001</v>
      </c>
      <c r="Q3744" s="39">
        <v>32.357277000000003</v>
      </c>
      <c r="R3744" s="39">
        <v>34.924286000000002</v>
      </c>
      <c r="S3744" s="39">
        <v>40.348948999999998</v>
      </c>
      <c r="T3744" s="39">
        <v>40.431556999999998</v>
      </c>
      <c r="U3744" s="39">
        <v>39.937035000000002</v>
      </c>
      <c r="V3744" s="39">
        <v>40.929091999999997</v>
      </c>
      <c r="W3744" s="39">
        <v>38.632705999999999</v>
      </c>
      <c r="X3744" s="39">
        <v>39.038032999999999</v>
      </c>
      <c r="AA3744">
        <f t="shared" si="1287"/>
        <v>42311.356666666667</v>
      </c>
      <c r="AB3744" t="str">
        <f t="shared" si="1288"/>
        <v>42311Fábio83</v>
      </c>
      <c r="AC3744" s="52">
        <v>42311</v>
      </c>
      <c r="AD3744" s="56" t="s">
        <v>31</v>
      </c>
      <c r="AE3744" s="53">
        <v>83</v>
      </c>
      <c r="AF3744" s="51" t="str">
        <f t="shared" si="1289"/>
        <v/>
      </c>
      <c r="AG3744" s="51">
        <f t="shared" si="1290"/>
        <v>0</v>
      </c>
      <c r="AH3744" s="51">
        <f t="shared" si="1291"/>
        <v>0</v>
      </c>
      <c r="AI3744" s="51">
        <f t="shared" si="1292"/>
        <v>0</v>
      </c>
      <c r="AJ3744" s="51">
        <f t="shared" si="1293"/>
        <v>0</v>
      </c>
      <c r="AK3744" s="51">
        <f t="shared" si="1294"/>
        <v>18.78182</v>
      </c>
      <c r="AL3744" s="51">
        <f t="shared" si="1295"/>
        <v>23.770520999999999</v>
      </c>
      <c r="AM3744" s="51">
        <f t="shared" si="1296"/>
        <v>21.99297</v>
      </c>
      <c r="AN3744" s="51">
        <f t="shared" si="1297"/>
        <v>15.449805</v>
      </c>
      <c r="AO3744" s="51">
        <f t="shared" si="1298"/>
        <v>21.056601000000001</v>
      </c>
      <c r="AP3744" s="51">
        <f t="shared" si="1299"/>
        <v>22.443562</v>
      </c>
      <c r="AQ3744" s="51">
        <f t="shared" si="1300"/>
        <v>19.855543000000001</v>
      </c>
      <c r="AR3744" s="51">
        <f t="shared" si="1301"/>
        <v>19.384998</v>
      </c>
      <c r="AS3744" s="51">
        <f t="shared" si="1302"/>
        <v>18.143035999999999</v>
      </c>
      <c r="AT3744" s="51">
        <f t="shared" si="1303"/>
        <v>18.78182</v>
      </c>
      <c r="AU3744" s="51">
        <f t="shared" si="1304"/>
        <v>19.338263999999999</v>
      </c>
      <c r="AV3744" s="51">
        <f t="shared" si="1305"/>
        <v>21.99297</v>
      </c>
    </row>
    <row r="3745" spans="1:48">
      <c r="A3745" t="str">
        <f t="shared" si="1306"/>
        <v>42089Murilo/Kassio82</v>
      </c>
      <c r="B3745" s="50">
        <v>42089.773356481484</v>
      </c>
      <c r="C3745" s="44">
        <f t="shared" si="1286"/>
        <v>42089</v>
      </c>
      <c r="D3745" s="45" t="s">
        <v>20</v>
      </c>
      <c r="E3745" s="46">
        <v>82</v>
      </c>
      <c r="G3745" s="49" t="e">
        <f>VLOOKUP(C3745,#REF!,2,0)</f>
        <v>#REF!</v>
      </c>
      <c r="I3745" s="39">
        <v>0</v>
      </c>
      <c r="J3745" s="39">
        <v>0</v>
      </c>
      <c r="K3745" s="39">
        <v>0</v>
      </c>
      <c r="L3745" s="39">
        <v>0</v>
      </c>
      <c r="M3745" s="39">
        <v>0</v>
      </c>
      <c r="N3745" s="39">
        <v>0</v>
      </c>
      <c r="O3745" s="39">
        <v>7.2333999999999996E-2</v>
      </c>
      <c r="P3745" s="39">
        <v>35.387413000000002</v>
      </c>
      <c r="Q3745" s="39">
        <v>30.965553</v>
      </c>
      <c r="R3745" s="39">
        <v>33.252102000000001</v>
      </c>
      <c r="S3745" s="39">
        <v>39.772838999999998</v>
      </c>
      <c r="T3745" s="39">
        <v>39.690842000000004</v>
      </c>
      <c r="U3745" s="39">
        <v>38.794598000000001</v>
      </c>
      <c r="V3745" s="39">
        <v>39.937035000000002</v>
      </c>
      <c r="W3745" s="39">
        <v>37.270088000000001</v>
      </c>
      <c r="X3745" s="39">
        <v>37.032131</v>
      </c>
      <c r="AA3745">
        <f t="shared" si="1287"/>
        <v>42312.348043981481</v>
      </c>
      <c r="AB3745" t="str">
        <f t="shared" si="1288"/>
        <v>42312Fábio83</v>
      </c>
      <c r="AC3745" s="52">
        <v>42312</v>
      </c>
      <c r="AD3745" s="56" t="s">
        <v>31</v>
      </c>
      <c r="AE3745" s="53">
        <v>83</v>
      </c>
      <c r="AF3745" s="51" t="str">
        <f t="shared" si="1289"/>
        <v/>
      </c>
      <c r="AG3745" s="51">
        <f t="shared" si="1290"/>
        <v>0</v>
      </c>
      <c r="AH3745" s="51">
        <f t="shared" si="1291"/>
        <v>0</v>
      </c>
      <c r="AI3745" s="51">
        <f t="shared" si="1292"/>
        <v>0</v>
      </c>
      <c r="AJ3745" s="51">
        <f t="shared" si="1293"/>
        <v>0</v>
      </c>
      <c r="AK3745" s="51">
        <f t="shared" si="1294"/>
        <v>18.097840999999999</v>
      </c>
      <c r="AL3745" s="51">
        <f t="shared" si="1295"/>
        <v>22.695837000000001</v>
      </c>
      <c r="AM3745" s="51">
        <f t="shared" si="1296"/>
        <v>21.399222999999999</v>
      </c>
      <c r="AN3745" s="51">
        <f t="shared" si="1297"/>
        <v>16.422965999999999</v>
      </c>
      <c r="AO3745" s="51">
        <f t="shared" si="1298"/>
        <v>21.893456</v>
      </c>
      <c r="AP3745" s="51">
        <f t="shared" si="1299"/>
        <v>23.718826</v>
      </c>
      <c r="AQ3745" s="51">
        <f t="shared" si="1300"/>
        <v>21.645641000000001</v>
      </c>
      <c r="AR3745" s="51">
        <f t="shared" si="1301"/>
        <v>20.862079999999999</v>
      </c>
      <c r="AS3745" s="51">
        <f t="shared" si="1302"/>
        <v>19.525558</v>
      </c>
      <c r="AT3745" s="51">
        <f t="shared" si="1303"/>
        <v>20.236034</v>
      </c>
      <c r="AU3745" s="51">
        <f t="shared" si="1304"/>
        <v>20.765158</v>
      </c>
      <c r="AV3745" s="51">
        <f t="shared" si="1305"/>
        <v>22.746447</v>
      </c>
    </row>
    <row r="3746" spans="1:48">
      <c r="A3746" t="str">
        <f t="shared" si="1306"/>
        <v>42102Murilo/Kassio82</v>
      </c>
      <c r="B3746" s="50">
        <v>42102.725659722222</v>
      </c>
      <c r="C3746" s="44">
        <f t="shared" si="1286"/>
        <v>42102</v>
      </c>
      <c r="D3746" s="45" t="s">
        <v>20</v>
      </c>
      <c r="E3746" s="46">
        <v>82</v>
      </c>
      <c r="G3746" s="49" t="e">
        <f>VLOOKUP(C3746,#REF!,2,0)</f>
        <v>#REF!</v>
      </c>
      <c r="I3746" s="39">
        <v>0</v>
      </c>
      <c r="J3746" s="39">
        <v>0</v>
      </c>
      <c r="K3746" s="39">
        <v>0</v>
      </c>
      <c r="L3746" s="39">
        <v>0</v>
      </c>
      <c r="M3746" s="39">
        <v>0</v>
      </c>
      <c r="N3746" s="39">
        <v>0</v>
      </c>
      <c r="O3746" s="39">
        <v>7.1640000000000002E-3</v>
      </c>
      <c r="P3746" s="39">
        <v>19.618271</v>
      </c>
      <c r="Q3746" s="39">
        <v>31.840954</v>
      </c>
      <c r="R3746" s="39">
        <v>34.007137</v>
      </c>
      <c r="S3746" s="39">
        <v>39.527172</v>
      </c>
      <c r="T3746" s="39">
        <v>39.200752000000001</v>
      </c>
      <c r="U3746" s="39">
        <v>37.668388</v>
      </c>
      <c r="V3746" s="39">
        <v>38.471161000000002</v>
      </c>
      <c r="W3746" s="39">
        <v>35.775677000000002</v>
      </c>
      <c r="X3746" s="39">
        <v>34.770592000000001</v>
      </c>
      <c r="AA3746">
        <f t="shared" si="1287"/>
        <v>42317.355717592596</v>
      </c>
      <c r="AB3746" t="str">
        <f t="shared" si="1288"/>
        <v>42317Fábio83</v>
      </c>
      <c r="AC3746" s="52">
        <v>42317</v>
      </c>
      <c r="AD3746" s="56" t="s">
        <v>31</v>
      </c>
      <c r="AE3746" s="53">
        <v>83</v>
      </c>
      <c r="AF3746" s="51" t="str">
        <f t="shared" si="1289"/>
        <v/>
      </c>
      <c r="AG3746" s="51">
        <f t="shared" si="1290"/>
        <v>0</v>
      </c>
      <c r="AH3746" s="51">
        <f t="shared" si="1291"/>
        <v>0</v>
      </c>
      <c r="AI3746" s="51">
        <f t="shared" si="1292"/>
        <v>0</v>
      </c>
      <c r="AJ3746" s="51">
        <f t="shared" si="1293"/>
        <v>0</v>
      </c>
      <c r="AK3746" s="51">
        <f t="shared" si="1294"/>
        <v>18.233629000000001</v>
      </c>
      <c r="AL3746" s="51">
        <f t="shared" si="1295"/>
        <v>22.746447</v>
      </c>
      <c r="AM3746" s="51">
        <f t="shared" si="1296"/>
        <v>20.959232</v>
      </c>
      <c r="AN3746" s="51">
        <f t="shared" si="1297"/>
        <v>15.118537999999999</v>
      </c>
      <c r="AO3746" s="51">
        <f t="shared" si="1298"/>
        <v>21.105408000000001</v>
      </c>
      <c r="AP3746" s="51">
        <f t="shared" si="1299"/>
        <v>23.102335</v>
      </c>
      <c r="AQ3746" s="51">
        <f t="shared" si="1300"/>
        <v>21.695088999999999</v>
      </c>
      <c r="AR3746" s="51">
        <f t="shared" si="1301"/>
        <v>21.007883</v>
      </c>
      <c r="AS3746" s="51">
        <f t="shared" si="1302"/>
        <v>20.379653999999999</v>
      </c>
      <c r="AT3746" s="51">
        <f t="shared" si="1303"/>
        <v>21.399222999999999</v>
      </c>
      <c r="AU3746" s="51">
        <f t="shared" si="1304"/>
        <v>23.770520999999999</v>
      </c>
      <c r="AV3746" s="51">
        <f t="shared" si="1305"/>
        <v>27.250319999999999</v>
      </c>
    </row>
    <row r="3747" spans="1:48">
      <c r="A3747" t="str">
        <f t="shared" si="1306"/>
        <v>42104Murilo/Kassio82</v>
      </c>
      <c r="B3747" s="50">
        <v>42104.470763888887</v>
      </c>
      <c r="C3747" s="44">
        <f t="shared" si="1286"/>
        <v>42104</v>
      </c>
      <c r="D3747" s="45" t="s">
        <v>20</v>
      </c>
      <c r="E3747" s="46">
        <v>82</v>
      </c>
      <c r="G3747" s="49" t="e">
        <f>VLOOKUP(C3747,#REF!,2,0)</f>
        <v>#REF!</v>
      </c>
      <c r="I3747" s="39">
        <v>0</v>
      </c>
      <c r="J3747" s="39">
        <v>0</v>
      </c>
      <c r="K3747" s="39">
        <v>0</v>
      </c>
      <c r="L3747" s="39">
        <v>0</v>
      </c>
      <c r="M3747" s="39">
        <v>0</v>
      </c>
      <c r="N3747" s="39">
        <v>5.5999999999999999E-5</v>
      </c>
      <c r="O3747" s="39">
        <v>5.3119999999999999E-3</v>
      </c>
      <c r="P3747" s="39">
        <v>16.661472</v>
      </c>
      <c r="Q3747" s="39">
        <v>33.704093999999998</v>
      </c>
      <c r="R3747" s="39">
        <v>31.840954</v>
      </c>
      <c r="S3747" s="39">
        <v>38.794598000000001</v>
      </c>
      <c r="T3747" s="39">
        <v>38.713603999999997</v>
      </c>
      <c r="U3747" s="39">
        <v>38.149062999999998</v>
      </c>
      <c r="V3747" s="39">
        <v>38.229481</v>
      </c>
      <c r="W3747" s="39">
        <v>35.542458000000003</v>
      </c>
      <c r="X3747" s="39">
        <v>34.617221999999998</v>
      </c>
      <c r="AA3747">
        <f t="shared" si="1287"/>
        <v>42319.34138888889</v>
      </c>
      <c r="AB3747" t="str">
        <f t="shared" si="1288"/>
        <v>42319Fábio83</v>
      </c>
      <c r="AC3747" s="52">
        <v>42319</v>
      </c>
      <c r="AD3747" s="56" t="s">
        <v>31</v>
      </c>
      <c r="AE3747" s="53">
        <v>83</v>
      </c>
      <c r="AF3747" s="51" t="str">
        <f t="shared" si="1289"/>
        <v/>
      </c>
      <c r="AG3747" s="51">
        <f t="shared" si="1290"/>
        <v>0</v>
      </c>
      <c r="AH3747" s="51">
        <f t="shared" si="1291"/>
        <v>0</v>
      </c>
      <c r="AI3747" s="51">
        <f t="shared" si="1292"/>
        <v>0</v>
      </c>
      <c r="AJ3747" s="51">
        <f t="shared" si="1293"/>
        <v>0</v>
      </c>
      <c r="AK3747" s="51">
        <f t="shared" si="1294"/>
        <v>16.422965999999999</v>
      </c>
      <c r="AL3747" s="51">
        <f t="shared" si="1295"/>
        <v>21.943182</v>
      </c>
      <c r="AM3747" s="51">
        <f t="shared" si="1296"/>
        <v>20.283854000000002</v>
      </c>
      <c r="AN3747" s="51">
        <f t="shared" si="1297"/>
        <v>15.201002000000001</v>
      </c>
      <c r="AO3747" s="51">
        <f t="shared" si="1298"/>
        <v>20.620156999999999</v>
      </c>
      <c r="AP3747" s="51">
        <f t="shared" si="1299"/>
        <v>22.695837000000001</v>
      </c>
      <c r="AQ3747" s="51">
        <f t="shared" si="1300"/>
        <v>21.154211</v>
      </c>
      <c r="AR3747" s="51">
        <f t="shared" si="1301"/>
        <v>20.475697</v>
      </c>
      <c r="AS3747" s="51">
        <f t="shared" si="1302"/>
        <v>19.760973</v>
      </c>
      <c r="AT3747" s="51">
        <f t="shared" si="1303"/>
        <v>20.910616000000001</v>
      </c>
      <c r="AU3747" s="51">
        <f t="shared" si="1304"/>
        <v>22.142672999999998</v>
      </c>
      <c r="AV3747" s="51">
        <f t="shared" si="1305"/>
        <v>25.347978999999999</v>
      </c>
    </row>
    <row r="3748" spans="1:48">
      <c r="A3748" t="str">
        <f t="shared" si="1306"/>
        <v>42111Murilo/Kassio82</v>
      </c>
      <c r="B3748" s="50">
        <v>42111.724733796298</v>
      </c>
      <c r="C3748" s="44">
        <f t="shared" si="1286"/>
        <v>42111</v>
      </c>
      <c r="D3748" s="45" t="s">
        <v>20</v>
      </c>
      <c r="E3748" s="46">
        <v>82</v>
      </c>
      <c r="G3748" s="49" t="e">
        <f>VLOOKUP(C3748,#REF!,2,0)</f>
        <v>#REF!</v>
      </c>
      <c r="I3748" s="39">
        <v>0</v>
      </c>
      <c r="J3748" s="39">
        <v>0</v>
      </c>
      <c r="K3748" s="39">
        <v>0</v>
      </c>
      <c r="L3748" s="39">
        <v>0</v>
      </c>
      <c r="M3748" s="39">
        <v>0</v>
      </c>
      <c r="N3748" s="39">
        <v>0</v>
      </c>
      <c r="O3748" s="39">
        <v>8.9189999999999998E-3</v>
      </c>
      <c r="P3748" s="39">
        <v>32.505577000000002</v>
      </c>
      <c r="Q3748" s="39">
        <v>32.952477000000002</v>
      </c>
      <c r="R3748" s="39">
        <v>32.728637999999997</v>
      </c>
      <c r="S3748" s="39">
        <v>39.038032999999999</v>
      </c>
      <c r="T3748" s="39">
        <v>38.632705999999999</v>
      </c>
      <c r="U3748" s="39">
        <v>37.588543000000001</v>
      </c>
      <c r="V3748" s="39">
        <v>37.270088000000001</v>
      </c>
      <c r="W3748" s="39">
        <v>35.853580000000001</v>
      </c>
      <c r="X3748" s="39">
        <v>33.327229000000003</v>
      </c>
      <c r="AA3748">
        <f t="shared" si="1287"/>
        <v>42321.691921296297</v>
      </c>
      <c r="AB3748" t="str">
        <f t="shared" si="1288"/>
        <v>42321Fábio83</v>
      </c>
      <c r="AC3748" s="52">
        <v>42321</v>
      </c>
      <c r="AD3748" s="56" t="s">
        <v>31</v>
      </c>
      <c r="AE3748" s="53">
        <v>83</v>
      </c>
      <c r="AF3748" s="51" t="str">
        <f t="shared" si="1289"/>
        <v>INC</v>
      </c>
      <c r="AG3748" s="51">
        <f t="shared" si="1290"/>
        <v>0</v>
      </c>
      <c r="AH3748" s="51">
        <f t="shared" si="1291"/>
        <v>0</v>
      </c>
      <c r="AI3748" s="51">
        <f t="shared" si="1292"/>
        <v>0</v>
      </c>
      <c r="AJ3748" s="51">
        <f t="shared" si="1293"/>
        <v>0</v>
      </c>
      <c r="AK3748" s="51" t="str">
        <f t="shared" si="1294"/>
        <v>N/A</v>
      </c>
      <c r="AL3748" s="51" t="str">
        <f t="shared" si="1295"/>
        <v>N/A</v>
      </c>
      <c r="AM3748" s="51" t="str">
        <f t="shared" si="1296"/>
        <v>N/A</v>
      </c>
      <c r="AN3748" s="51">
        <f t="shared" si="1297"/>
        <v>13.67408</v>
      </c>
      <c r="AO3748" s="51">
        <f t="shared" si="1298"/>
        <v>19.431795000000001</v>
      </c>
      <c r="AP3748" s="51">
        <f t="shared" si="1299"/>
        <v>21.252056</v>
      </c>
      <c r="AQ3748" s="51">
        <f t="shared" si="1300"/>
        <v>19.572514000000002</v>
      </c>
      <c r="AR3748" s="51">
        <f t="shared" si="1301"/>
        <v>18.920164</v>
      </c>
      <c r="AS3748" s="51">
        <f t="shared" si="1302"/>
        <v>18.643989999999999</v>
      </c>
      <c r="AT3748" s="51">
        <f t="shared" si="1303"/>
        <v>19.808230999999999</v>
      </c>
      <c r="AU3748" s="51">
        <f t="shared" si="1304"/>
        <v>21.007883</v>
      </c>
      <c r="AV3748" s="51">
        <f t="shared" si="1305"/>
        <v>23.358233999999999</v>
      </c>
    </row>
    <row r="3749" spans="1:48">
      <c r="A3749" t="str">
        <f t="shared" si="1306"/>
        <v>42116Murilo/Kassio82</v>
      </c>
      <c r="B3749" s="50">
        <v>42116.735231481478</v>
      </c>
      <c r="C3749" s="44">
        <f t="shared" si="1286"/>
        <v>42116</v>
      </c>
      <c r="D3749" s="45" t="s">
        <v>20</v>
      </c>
      <c r="E3749" s="46">
        <v>82</v>
      </c>
      <c r="G3749" s="49" t="e">
        <f>VLOOKUP(C3749,#REF!,2,0)</f>
        <v>#REF!</v>
      </c>
      <c r="I3749" s="39">
        <v>0</v>
      </c>
      <c r="J3749" s="39">
        <v>0</v>
      </c>
      <c r="K3749" s="39">
        <v>0</v>
      </c>
      <c r="L3749" s="39">
        <v>0</v>
      </c>
      <c r="M3749" s="39">
        <v>0</v>
      </c>
      <c r="N3749" s="39">
        <v>0</v>
      </c>
      <c r="O3749" s="39">
        <v>8.0099999999999998E-3</v>
      </c>
      <c r="P3749" s="39">
        <v>30.965553</v>
      </c>
      <c r="Q3749" s="39">
        <v>29.392672999999998</v>
      </c>
      <c r="R3749" s="39">
        <v>31.401717999999999</v>
      </c>
      <c r="S3749" s="39">
        <v>37.588543000000001</v>
      </c>
      <c r="T3749" s="39">
        <v>37.111370000000001</v>
      </c>
      <c r="U3749" s="39">
        <v>36.322754000000003</v>
      </c>
      <c r="V3749" s="39">
        <v>36.952976</v>
      </c>
      <c r="W3749" s="39">
        <v>34.083092000000001</v>
      </c>
      <c r="X3749" s="39">
        <v>32.579844999999999</v>
      </c>
      <c r="AA3749">
        <f t="shared" si="1287"/>
        <v>42324.333692129629</v>
      </c>
      <c r="AB3749" t="str">
        <f t="shared" si="1288"/>
        <v>42324Fábio83</v>
      </c>
      <c r="AC3749" s="52">
        <v>42324</v>
      </c>
      <c r="AD3749" s="56" t="s">
        <v>31</v>
      </c>
      <c r="AE3749" s="53">
        <v>83</v>
      </c>
      <c r="AF3749" s="51" t="str">
        <f t="shared" si="1289"/>
        <v/>
      </c>
      <c r="AG3749" s="51">
        <f t="shared" si="1290"/>
        <v>0</v>
      </c>
      <c r="AH3749" s="51">
        <f t="shared" si="1291"/>
        <v>0</v>
      </c>
      <c r="AI3749" s="51">
        <f t="shared" si="1292"/>
        <v>0</v>
      </c>
      <c r="AJ3749" s="51">
        <f t="shared" si="1293"/>
        <v>0</v>
      </c>
      <c r="AK3749" s="51">
        <f t="shared" si="1294"/>
        <v>17.205947999999999</v>
      </c>
      <c r="AL3749" s="51">
        <f t="shared" si="1295"/>
        <v>22.797143999999999</v>
      </c>
      <c r="AM3749" s="51">
        <f t="shared" si="1296"/>
        <v>21.350121999999999</v>
      </c>
      <c r="AN3749" s="51">
        <f t="shared" si="1297"/>
        <v>15.996090000000001</v>
      </c>
      <c r="AO3749" s="51">
        <f t="shared" si="1298"/>
        <v>21.056601000000001</v>
      </c>
      <c r="AP3749" s="51">
        <f t="shared" si="1299"/>
        <v>22.695837000000001</v>
      </c>
      <c r="AQ3749" s="51">
        <f t="shared" si="1300"/>
        <v>20.427655999999999</v>
      </c>
      <c r="AR3749" s="51">
        <f t="shared" si="1301"/>
        <v>20.092924</v>
      </c>
      <c r="AS3749" s="51">
        <f t="shared" si="1302"/>
        <v>19.291584</v>
      </c>
      <c r="AT3749" s="51">
        <f t="shared" si="1303"/>
        <v>20.427655999999999</v>
      </c>
      <c r="AU3749" s="51">
        <f t="shared" si="1304"/>
        <v>21.30105</v>
      </c>
      <c r="AV3749" s="51">
        <f t="shared" si="1305"/>
        <v>23.822313000000001</v>
      </c>
    </row>
    <row r="3750" spans="1:48">
      <c r="A3750" t="str">
        <f t="shared" si="1306"/>
        <v>42119Murilo/Kassio82</v>
      </c>
      <c r="B3750" s="50">
        <v>42119.455451388887</v>
      </c>
      <c r="C3750" s="44">
        <f t="shared" si="1286"/>
        <v>42119</v>
      </c>
      <c r="D3750" s="45" t="s">
        <v>20</v>
      </c>
      <c r="E3750" s="46">
        <v>82</v>
      </c>
      <c r="G3750" s="49" t="e">
        <f>VLOOKUP(C3750,#REF!,2,0)</f>
        <v>#REF!</v>
      </c>
      <c r="I3750" s="39">
        <v>0</v>
      </c>
      <c r="J3750" s="39">
        <v>0</v>
      </c>
      <c r="K3750" s="39">
        <v>0</v>
      </c>
      <c r="L3750" s="39">
        <v>0</v>
      </c>
      <c r="M3750" s="39">
        <v>0</v>
      </c>
      <c r="N3750" s="39">
        <v>0</v>
      </c>
      <c r="O3750" s="39">
        <v>7.0491999999999999E-2</v>
      </c>
      <c r="P3750" s="39">
        <v>29.041008000000001</v>
      </c>
      <c r="Q3750" s="39">
        <v>27.043897999999999</v>
      </c>
      <c r="R3750" s="39">
        <v>31.038038</v>
      </c>
      <c r="S3750" s="39">
        <v>36.637206999999997</v>
      </c>
      <c r="T3750" s="39">
        <v>36.479773999999999</v>
      </c>
      <c r="U3750" s="39">
        <v>35.078319999999998</v>
      </c>
      <c r="V3750" s="39">
        <v>36.322754000000003</v>
      </c>
      <c r="W3750" s="39">
        <v>33.931216999999997</v>
      </c>
      <c r="X3750" s="39">
        <v>32.431399999999996</v>
      </c>
      <c r="AA3750">
        <f t="shared" si="1287"/>
        <v>42326.353356481479</v>
      </c>
      <c r="AB3750" t="str">
        <f t="shared" si="1288"/>
        <v>42326Fábio83</v>
      </c>
      <c r="AC3750" s="52">
        <v>42326</v>
      </c>
      <c r="AD3750" s="56" t="s">
        <v>31</v>
      </c>
      <c r="AE3750" s="53">
        <v>83</v>
      </c>
      <c r="AF3750" s="51" t="str">
        <f t="shared" si="1289"/>
        <v/>
      </c>
      <c r="AG3750" s="51">
        <f t="shared" si="1290"/>
        <v>0</v>
      </c>
      <c r="AH3750" s="51">
        <f t="shared" si="1291"/>
        <v>0</v>
      </c>
      <c r="AI3750" s="51">
        <f t="shared" si="1292"/>
        <v>0</v>
      </c>
      <c r="AJ3750" s="51">
        <f t="shared" si="1293"/>
        <v>0</v>
      </c>
      <c r="AK3750" s="51">
        <f t="shared" si="1294"/>
        <v>18.643989999999999</v>
      </c>
      <c r="AL3750" s="51">
        <f t="shared" si="1295"/>
        <v>23.874178000000001</v>
      </c>
      <c r="AM3750" s="51">
        <f t="shared" si="1296"/>
        <v>21.744581</v>
      </c>
      <c r="AN3750" s="51">
        <f t="shared" si="1297"/>
        <v>16.899239999999999</v>
      </c>
      <c r="AO3750" s="51">
        <f t="shared" si="1298"/>
        <v>21.695088999999999</v>
      </c>
      <c r="AP3750" s="51">
        <f t="shared" si="1299"/>
        <v>23.460999999999999</v>
      </c>
      <c r="AQ3750" s="51">
        <f t="shared" si="1300"/>
        <v>21.645641000000001</v>
      </c>
      <c r="AR3750" s="51">
        <f t="shared" si="1301"/>
        <v>21.350121999999999</v>
      </c>
      <c r="AS3750" s="51">
        <f t="shared" si="1302"/>
        <v>20.571967999999998</v>
      </c>
      <c r="AT3750" s="51">
        <f t="shared" si="1303"/>
        <v>21.744581</v>
      </c>
      <c r="AU3750" s="51">
        <f t="shared" si="1304"/>
        <v>22.898644999999998</v>
      </c>
      <c r="AV3750" s="51">
        <f t="shared" si="1305"/>
        <v>25.081669000000002</v>
      </c>
    </row>
    <row r="3751" spans="1:48">
      <c r="A3751" t="str">
        <f t="shared" si="1306"/>
        <v>42121Murilo/Kassio82</v>
      </c>
      <c r="B3751" s="50">
        <v>42121.683993055558</v>
      </c>
      <c r="C3751" s="44">
        <f t="shared" si="1286"/>
        <v>42121</v>
      </c>
      <c r="D3751" s="45" t="s">
        <v>20</v>
      </c>
      <c r="E3751" s="46">
        <v>82</v>
      </c>
      <c r="G3751" s="49" t="e">
        <f>VLOOKUP(C3751,#REF!,2,0)</f>
        <v>#REF!</v>
      </c>
      <c r="I3751" s="39">
        <v>0</v>
      </c>
      <c r="J3751" s="39">
        <v>0</v>
      </c>
      <c r="K3751" s="39">
        <v>0</v>
      </c>
      <c r="L3751" s="39">
        <v>0</v>
      </c>
      <c r="M3751" s="39">
        <v>0</v>
      </c>
      <c r="N3751" s="39">
        <v>0</v>
      </c>
      <c r="O3751" s="39">
        <v>3.3838E-2</v>
      </c>
      <c r="P3751" s="39">
        <v>25.840996000000001</v>
      </c>
      <c r="Q3751" s="39">
        <v>27.724340000000002</v>
      </c>
      <c r="R3751" s="39">
        <v>31.474726</v>
      </c>
      <c r="S3751" s="39">
        <v>37.111370000000001</v>
      </c>
      <c r="T3751" s="39">
        <v>36.952976</v>
      </c>
      <c r="U3751" s="39">
        <v>35.620097999999999</v>
      </c>
      <c r="V3751" s="39">
        <v>36.322754000000003</v>
      </c>
      <c r="W3751" s="39">
        <v>33.177067000000001</v>
      </c>
      <c r="X3751" s="39">
        <v>31.620987</v>
      </c>
      <c r="AA3751">
        <f t="shared" si="1287"/>
        <v>42332.629479166666</v>
      </c>
      <c r="AB3751" t="str">
        <f t="shared" si="1288"/>
        <v>42332Fábio83</v>
      </c>
      <c r="AC3751" s="52">
        <v>42332</v>
      </c>
      <c r="AD3751" s="56" t="s">
        <v>31</v>
      </c>
      <c r="AE3751" s="53">
        <v>83</v>
      </c>
      <c r="AF3751" s="51" t="str">
        <f t="shared" si="1289"/>
        <v/>
      </c>
      <c r="AG3751" s="51">
        <f t="shared" si="1290"/>
        <v>0</v>
      </c>
      <c r="AH3751" s="51">
        <f t="shared" si="1291"/>
        <v>0</v>
      </c>
      <c r="AI3751" s="51">
        <f t="shared" si="1292"/>
        <v>0</v>
      </c>
      <c r="AJ3751" s="51">
        <f t="shared" si="1293"/>
        <v>0</v>
      </c>
      <c r="AK3751" s="51">
        <f t="shared" si="1294"/>
        <v>20.620156999999999</v>
      </c>
      <c r="AL3751" s="51">
        <f t="shared" si="1295"/>
        <v>24.395575999999998</v>
      </c>
      <c r="AM3751" s="51">
        <f t="shared" si="1296"/>
        <v>22.949477999999999</v>
      </c>
      <c r="AN3751" s="51">
        <f t="shared" si="1297"/>
        <v>19.808230999999999</v>
      </c>
      <c r="AO3751" s="51">
        <f t="shared" si="1298"/>
        <v>27.861847000000001</v>
      </c>
      <c r="AP3751" s="51">
        <f t="shared" si="1299"/>
        <v>27.361022999999999</v>
      </c>
      <c r="AQ3751" s="51">
        <f t="shared" si="1300"/>
        <v>27.471917999999999</v>
      </c>
      <c r="AR3751" s="51">
        <f t="shared" si="1301"/>
        <v>27.861847000000001</v>
      </c>
      <c r="AS3751" s="51">
        <f t="shared" si="1302"/>
        <v>27.195039999999999</v>
      </c>
      <c r="AT3751" s="51">
        <f t="shared" si="1303"/>
        <v>26.645285000000001</v>
      </c>
      <c r="AU3751" s="51">
        <f t="shared" si="1304"/>
        <v>26.974508</v>
      </c>
      <c r="AV3751" s="51">
        <f t="shared" si="1305"/>
        <v>27.638721</v>
      </c>
    </row>
    <row r="3752" spans="1:48">
      <c r="A3752" t="str">
        <f t="shared" si="1306"/>
        <v>42123Murilo/Kassio82</v>
      </c>
      <c r="B3752" s="50">
        <v>42123.605104166665</v>
      </c>
      <c r="C3752" s="44">
        <f t="shared" si="1286"/>
        <v>42123</v>
      </c>
      <c r="D3752" s="45" t="s">
        <v>20</v>
      </c>
      <c r="E3752" s="46">
        <v>82</v>
      </c>
      <c r="G3752" s="49" t="e">
        <f>VLOOKUP(C3752,#REF!,2,0)</f>
        <v>#REF!</v>
      </c>
      <c r="I3752" s="39">
        <v>0</v>
      </c>
      <c r="J3752" s="39">
        <v>0</v>
      </c>
      <c r="K3752" s="39">
        <v>0</v>
      </c>
      <c r="L3752" s="39">
        <v>0</v>
      </c>
      <c r="M3752" s="39">
        <v>0</v>
      </c>
      <c r="N3752" s="39">
        <v>0</v>
      </c>
      <c r="O3752" s="39">
        <v>3.2719999999999999E-2</v>
      </c>
      <c r="P3752" s="39">
        <v>22.957595999999999</v>
      </c>
      <c r="Q3752" s="39">
        <v>26.976317999999999</v>
      </c>
      <c r="R3752" s="39">
        <v>31.840954</v>
      </c>
      <c r="S3752" s="39">
        <v>36.716000000000001</v>
      </c>
      <c r="T3752" s="39">
        <v>36.794913999999999</v>
      </c>
      <c r="U3752" s="39">
        <v>35.387413000000002</v>
      </c>
      <c r="V3752" s="39">
        <v>36.009644000000002</v>
      </c>
      <c r="W3752" s="39">
        <v>33.102134999999997</v>
      </c>
      <c r="X3752" s="39">
        <v>31.474726</v>
      </c>
      <c r="AA3752">
        <f t="shared" si="1287"/>
        <v>42333.446840277778</v>
      </c>
      <c r="AB3752" t="str">
        <f t="shared" si="1288"/>
        <v>42333Fábio83</v>
      </c>
      <c r="AC3752" s="52">
        <v>42333</v>
      </c>
      <c r="AD3752" s="56" t="s">
        <v>31</v>
      </c>
      <c r="AE3752" s="53">
        <v>83</v>
      </c>
      <c r="AF3752" s="51" t="str">
        <f t="shared" si="1289"/>
        <v/>
      </c>
      <c r="AG3752" s="51">
        <f t="shared" si="1290"/>
        <v>0</v>
      </c>
      <c r="AH3752" s="51">
        <f t="shared" si="1291"/>
        <v>0</v>
      </c>
      <c r="AI3752" s="51">
        <f t="shared" si="1292"/>
        <v>0</v>
      </c>
      <c r="AJ3752" s="51">
        <f t="shared" si="1293"/>
        <v>0</v>
      </c>
      <c r="AK3752" s="51">
        <f t="shared" si="1294"/>
        <v>21.546894000000002</v>
      </c>
      <c r="AL3752" s="51">
        <f t="shared" si="1295"/>
        <v>24.711071</v>
      </c>
      <c r="AM3752" s="51">
        <f t="shared" si="1296"/>
        <v>23.102335</v>
      </c>
      <c r="AN3752" s="51">
        <f t="shared" si="1297"/>
        <v>16.812135999999999</v>
      </c>
      <c r="AO3752" s="51">
        <f t="shared" si="1298"/>
        <v>22.695837000000001</v>
      </c>
      <c r="AP3752" s="51">
        <f t="shared" si="1299"/>
        <v>24.500519000000001</v>
      </c>
      <c r="AQ3752" s="51">
        <f t="shared" si="1300"/>
        <v>23.000402000000001</v>
      </c>
      <c r="AR3752" s="51">
        <f t="shared" si="1301"/>
        <v>25.134798</v>
      </c>
      <c r="AS3752" s="51">
        <f t="shared" si="1302"/>
        <v>27.195039999999999</v>
      </c>
      <c r="AT3752" s="51">
        <f t="shared" si="1303"/>
        <v>26.754801</v>
      </c>
      <c r="AU3752" s="51">
        <f t="shared" si="1304"/>
        <v>27.139807000000001</v>
      </c>
      <c r="AV3752" s="51">
        <f t="shared" si="1305"/>
        <v>27.917736000000001</v>
      </c>
    </row>
    <row r="3753" spans="1:48">
      <c r="A3753" t="str">
        <f t="shared" si="1306"/>
        <v>42128Murilo/Kassio82</v>
      </c>
      <c r="B3753" s="50">
        <v>42128.712326388886</v>
      </c>
      <c r="C3753" s="44">
        <f t="shared" si="1286"/>
        <v>42128</v>
      </c>
      <c r="D3753" s="45" t="s">
        <v>20</v>
      </c>
      <c r="E3753" s="46">
        <v>82</v>
      </c>
      <c r="G3753" s="49" t="e">
        <f>VLOOKUP(C3753,#REF!,2,0)</f>
        <v>#REF!</v>
      </c>
      <c r="I3753" s="39">
        <v>3.0000000000000001E-5</v>
      </c>
      <c r="J3753" s="39">
        <v>0</v>
      </c>
      <c r="K3753" s="39">
        <v>0</v>
      </c>
      <c r="L3753" s="39">
        <v>0</v>
      </c>
      <c r="M3753" s="39">
        <v>0</v>
      </c>
      <c r="N3753" s="39">
        <v>5.5999999999999999E-5</v>
      </c>
      <c r="O3753" s="39">
        <v>8.4043999999999994E-2</v>
      </c>
      <c r="P3753" s="39">
        <v>31.110600999999999</v>
      </c>
      <c r="Q3753" s="39">
        <v>32.135517</v>
      </c>
      <c r="R3753" s="39">
        <v>34.159145000000002</v>
      </c>
      <c r="S3753" s="39">
        <v>36.794913999999999</v>
      </c>
      <c r="T3753" s="39">
        <v>35.853580000000001</v>
      </c>
      <c r="U3753" s="39">
        <v>34.770592000000001</v>
      </c>
      <c r="V3753" s="39">
        <v>35.232684999999996</v>
      </c>
      <c r="W3753" s="39">
        <v>32.357277000000003</v>
      </c>
      <c r="X3753" s="39">
        <v>30.676480999999999</v>
      </c>
      <c r="AA3753">
        <f t="shared" si="1287"/>
        <v>42335.580069444448</v>
      </c>
      <c r="AB3753" t="str">
        <f t="shared" si="1288"/>
        <v>42335Fábio83</v>
      </c>
      <c r="AC3753" s="52">
        <v>42335</v>
      </c>
      <c r="AD3753" s="56" t="s">
        <v>31</v>
      </c>
      <c r="AE3753" s="53">
        <v>83</v>
      </c>
      <c r="AF3753" s="51" t="str">
        <f t="shared" si="1289"/>
        <v/>
      </c>
      <c r="AG3753" s="51">
        <f t="shared" si="1290"/>
        <v>0</v>
      </c>
      <c r="AH3753" s="51">
        <f t="shared" si="1291"/>
        <v>0</v>
      </c>
      <c r="AI3753" s="51">
        <f t="shared" si="1292"/>
        <v>0</v>
      </c>
      <c r="AJ3753" s="51">
        <f t="shared" si="1293"/>
        <v>0</v>
      </c>
      <c r="AK3753" s="51">
        <f t="shared" si="1294"/>
        <v>16.899239999999999</v>
      </c>
      <c r="AL3753" s="51">
        <f t="shared" si="1295"/>
        <v>22.192657000000001</v>
      </c>
      <c r="AM3753" s="51">
        <f t="shared" si="1296"/>
        <v>20.910616000000001</v>
      </c>
      <c r="AN3753" s="51">
        <f t="shared" si="1297"/>
        <v>15.784833000000001</v>
      </c>
      <c r="AO3753" s="51">
        <f t="shared" si="1298"/>
        <v>21.154211</v>
      </c>
      <c r="AP3753" s="51">
        <f t="shared" si="1299"/>
        <v>23.204552</v>
      </c>
      <c r="AQ3753" s="51">
        <f t="shared" si="1300"/>
        <v>21.794146999999999</v>
      </c>
      <c r="AR3753" s="51">
        <f t="shared" si="1301"/>
        <v>20.813578</v>
      </c>
      <c r="AS3753" s="51">
        <f t="shared" si="1302"/>
        <v>20.188268999999998</v>
      </c>
      <c r="AT3753" s="51">
        <f t="shared" si="1303"/>
        <v>21.99297</v>
      </c>
      <c r="AU3753" s="51">
        <f t="shared" si="1304"/>
        <v>25.134798</v>
      </c>
      <c r="AV3753" s="51">
        <f t="shared" si="1305"/>
        <v>27.084671</v>
      </c>
    </row>
    <row r="3754" spans="1:48">
      <c r="A3754" t="str">
        <f t="shared" si="1306"/>
        <v>42131Murilo/Kassio82</v>
      </c>
      <c r="B3754" s="50">
        <v>42131.485486111109</v>
      </c>
      <c r="C3754" s="44">
        <f t="shared" ref="C3754:C3817" si="1307">DATE(YEAR(B3754),MONTH(B3754),DAY(B3754))</f>
        <v>42131</v>
      </c>
      <c r="D3754" s="45" t="s">
        <v>20</v>
      </c>
      <c r="E3754" s="46">
        <v>82</v>
      </c>
      <c r="G3754" s="49" t="e">
        <f>VLOOKUP(C3754,#REF!,2,0)</f>
        <v>#REF!</v>
      </c>
      <c r="I3754" s="39">
        <v>0</v>
      </c>
      <c r="J3754" s="39">
        <v>0</v>
      </c>
      <c r="K3754" s="39">
        <v>0</v>
      </c>
      <c r="L3754" s="39">
        <v>0</v>
      </c>
      <c r="M3754" s="39">
        <v>0</v>
      </c>
      <c r="N3754" s="39">
        <v>9.9999999999999995E-7</v>
      </c>
      <c r="O3754" s="39">
        <v>6.8681000000000006E-2</v>
      </c>
      <c r="P3754" s="39">
        <v>29.67557</v>
      </c>
      <c r="Q3754" s="39">
        <v>29.604711999999999</v>
      </c>
      <c r="R3754" s="39">
        <v>32.803176999999998</v>
      </c>
      <c r="S3754" s="39">
        <v>36.637206999999997</v>
      </c>
      <c r="T3754" s="39">
        <v>36.401234000000002</v>
      </c>
      <c r="U3754" s="39">
        <v>34.693863</v>
      </c>
      <c r="V3754" s="39">
        <v>35.310035999999997</v>
      </c>
      <c r="W3754" s="39">
        <v>32.357277000000003</v>
      </c>
      <c r="X3754" s="39">
        <v>30.604437000000001</v>
      </c>
      <c r="AA3754">
        <f t="shared" si="1287"/>
        <v>42338.412615740737</v>
      </c>
      <c r="AB3754" t="str">
        <f t="shared" si="1288"/>
        <v>42338Fábio83</v>
      </c>
      <c r="AC3754" s="52">
        <v>42338</v>
      </c>
      <c r="AD3754" s="56" t="s">
        <v>31</v>
      </c>
      <c r="AE3754" s="53">
        <v>83</v>
      </c>
      <c r="AF3754" s="51" t="str">
        <f t="shared" si="1289"/>
        <v/>
      </c>
      <c r="AG3754" s="51">
        <f t="shared" si="1290"/>
        <v>0</v>
      </c>
      <c r="AH3754" s="51">
        <f t="shared" si="1291"/>
        <v>0</v>
      </c>
      <c r="AI3754" s="51">
        <f t="shared" si="1292"/>
        <v>0</v>
      </c>
      <c r="AJ3754" s="51">
        <f t="shared" si="1293"/>
        <v>0</v>
      </c>
      <c r="AK3754" s="51">
        <f t="shared" si="1294"/>
        <v>20.765158</v>
      </c>
      <c r="AL3754" s="51">
        <f t="shared" si="1295"/>
        <v>24.500519000000001</v>
      </c>
      <c r="AM3754" s="51">
        <f t="shared" si="1296"/>
        <v>23.409599</v>
      </c>
      <c r="AN3754" s="51">
        <f t="shared" si="1297"/>
        <v>19.997803000000001</v>
      </c>
      <c r="AO3754" s="51">
        <f t="shared" si="1298"/>
        <v>28.706160000000001</v>
      </c>
      <c r="AP3754" s="51">
        <f t="shared" si="1299"/>
        <v>27.973700999999998</v>
      </c>
      <c r="AQ3754" s="51">
        <f t="shared" si="1300"/>
        <v>28.47983</v>
      </c>
      <c r="AR3754" s="51">
        <f t="shared" si="1301"/>
        <v>28.649495999999999</v>
      </c>
      <c r="AS3754" s="51">
        <f t="shared" si="1302"/>
        <v>28.198132999999999</v>
      </c>
      <c r="AT3754" s="51">
        <f t="shared" si="1303"/>
        <v>27.416450999999999</v>
      </c>
      <c r="AU3754" s="51">
        <f t="shared" si="1304"/>
        <v>27.917736000000001</v>
      </c>
      <c r="AV3754" s="51">
        <f t="shared" si="1305"/>
        <v>28.254341</v>
      </c>
    </row>
    <row r="3755" spans="1:48">
      <c r="A3755" t="str">
        <f t="shared" si="1306"/>
        <v>41856Murilo/Kassio83</v>
      </c>
      <c r="B3755" s="50">
        <v>41856.778819444444</v>
      </c>
      <c r="C3755" s="44">
        <f t="shared" si="1307"/>
        <v>41856</v>
      </c>
      <c r="D3755" s="45" t="s">
        <v>20</v>
      </c>
      <c r="E3755" s="46">
        <v>83</v>
      </c>
      <c r="G3755" s="49" t="e">
        <f>VLOOKUP(C3755,#REF!,2,0)</f>
        <v>#REF!</v>
      </c>
      <c r="I3755" s="40">
        <v>0</v>
      </c>
      <c r="J3755" s="40">
        <v>0</v>
      </c>
      <c r="K3755" s="40">
        <v>0</v>
      </c>
      <c r="L3755" s="40">
        <v>0</v>
      </c>
      <c r="M3755" s="40">
        <v>6.5534379999999999</v>
      </c>
      <c r="N3755" s="40">
        <v>19.675467000000001</v>
      </c>
      <c r="O3755" s="40">
        <v>26.172321</v>
      </c>
      <c r="P3755" s="40">
        <v>15.835217</v>
      </c>
      <c r="Q3755" s="40">
        <v>21.612684000000002</v>
      </c>
      <c r="R3755" s="40">
        <v>27.998936</v>
      </c>
      <c r="S3755" s="40">
        <v>25.054773000000001</v>
      </c>
      <c r="T3755" s="40">
        <v>21.432604000000001</v>
      </c>
      <c r="U3755" s="40">
        <v>24.281115</v>
      </c>
      <c r="V3755" s="40">
        <v>25.446300999999998</v>
      </c>
      <c r="W3755" s="40">
        <v>27.247107</v>
      </c>
      <c r="X3755" s="40">
        <v>32.877800000000001</v>
      </c>
      <c r="AA3755">
        <f t="shared" si="1287"/>
        <v>42341.376736111109</v>
      </c>
      <c r="AB3755" t="str">
        <f t="shared" si="1288"/>
        <v>42341Fábio83</v>
      </c>
      <c r="AC3755" s="52">
        <v>42341</v>
      </c>
      <c r="AD3755" s="56" t="s">
        <v>31</v>
      </c>
      <c r="AE3755" s="53">
        <v>83</v>
      </c>
      <c r="AF3755" s="51" t="str">
        <f t="shared" si="1289"/>
        <v/>
      </c>
      <c r="AG3755" s="51">
        <f t="shared" si="1290"/>
        <v>0</v>
      </c>
      <c r="AH3755" s="51">
        <f t="shared" si="1291"/>
        <v>0</v>
      </c>
      <c r="AI3755" s="51">
        <f t="shared" si="1292"/>
        <v>0</v>
      </c>
      <c r="AJ3755" s="51">
        <f t="shared" si="1293"/>
        <v>0</v>
      </c>
      <c r="AK3755" s="51">
        <f t="shared" si="1294"/>
        <v>15.491481</v>
      </c>
      <c r="AL3755" s="51">
        <f t="shared" si="1295"/>
        <v>22.092701000000002</v>
      </c>
      <c r="AM3755" s="51">
        <f t="shared" si="1296"/>
        <v>21.203135</v>
      </c>
      <c r="AN3755" s="51">
        <f t="shared" si="1297"/>
        <v>15.82696</v>
      </c>
      <c r="AO3755" s="51">
        <f t="shared" si="1298"/>
        <v>21.399222999999999</v>
      </c>
      <c r="AP3755" s="51">
        <f t="shared" si="1299"/>
        <v>23.358233999999999</v>
      </c>
      <c r="AQ3755" s="51">
        <f t="shared" si="1300"/>
        <v>21.695088999999999</v>
      </c>
      <c r="AR3755" s="51">
        <f t="shared" si="1301"/>
        <v>21.843786000000001</v>
      </c>
      <c r="AS3755" s="51">
        <f t="shared" si="1302"/>
        <v>21.448414</v>
      </c>
      <c r="AT3755" s="51">
        <f t="shared" si="1303"/>
        <v>22.292839000000001</v>
      </c>
      <c r="AU3755" s="51">
        <f t="shared" si="1304"/>
        <v>24.448043999999999</v>
      </c>
      <c r="AV3755" s="51">
        <f t="shared" si="1305"/>
        <v>27.583079999999999</v>
      </c>
    </row>
    <row r="3756" spans="1:48">
      <c r="A3756" t="str">
        <f t="shared" si="1306"/>
        <v>41859Murilo/Kassio83</v>
      </c>
      <c r="B3756" s="50">
        <v>41859.724456018521</v>
      </c>
      <c r="C3756" s="44">
        <f t="shared" si="1307"/>
        <v>41859</v>
      </c>
      <c r="D3756" s="45" t="s">
        <v>20</v>
      </c>
      <c r="E3756" s="46">
        <v>83</v>
      </c>
      <c r="G3756" s="49" t="e">
        <f>VLOOKUP(C3756,#REF!,2,0)</f>
        <v>#REF!</v>
      </c>
      <c r="I3756" s="40">
        <v>0</v>
      </c>
      <c r="J3756" s="40">
        <v>0</v>
      </c>
      <c r="K3756" s="40">
        <v>0</v>
      </c>
      <c r="L3756" s="40">
        <v>0</v>
      </c>
      <c r="M3756" s="40">
        <v>6.8995649999999999</v>
      </c>
      <c r="N3756" s="40">
        <v>18.659481</v>
      </c>
      <c r="O3756" s="40">
        <v>25.511876999999998</v>
      </c>
      <c r="P3756" s="40">
        <v>16.297181999999999</v>
      </c>
      <c r="Q3756" s="40">
        <v>22.340997999999999</v>
      </c>
      <c r="R3756" s="40">
        <v>28.136752999999999</v>
      </c>
      <c r="S3756" s="40">
        <v>24.666338</v>
      </c>
      <c r="T3756" s="40">
        <v>21.253294</v>
      </c>
      <c r="U3756" s="40">
        <v>24.345112</v>
      </c>
      <c r="V3756" s="40">
        <v>25.446300999999998</v>
      </c>
      <c r="W3756" s="40">
        <v>27.451124</v>
      </c>
      <c r="X3756" s="40">
        <v>33.027275000000003</v>
      </c>
      <c r="AA3756">
        <f t="shared" si="1287"/>
        <v>42342.621180555558</v>
      </c>
      <c r="AB3756" t="str">
        <f t="shared" si="1288"/>
        <v>42342Fábio83</v>
      </c>
      <c r="AC3756" s="52">
        <v>42342</v>
      </c>
      <c r="AD3756" s="56" t="s">
        <v>31</v>
      </c>
      <c r="AE3756" s="53">
        <v>83</v>
      </c>
      <c r="AF3756" s="51" t="str">
        <f t="shared" si="1289"/>
        <v/>
      </c>
      <c r="AG3756" s="51">
        <f t="shared" si="1290"/>
        <v>0</v>
      </c>
      <c r="AH3756" s="51">
        <f t="shared" si="1291"/>
        <v>0</v>
      </c>
      <c r="AI3756" s="51">
        <f t="shared" si="1292"/>
        <v>0</v>
      </c>
      <c r="AJ3756" s="51">
        <f t="shared" si="1293"/>
        <v>0</v>
      </c>
      <c r="AK3756" s="51">
        <f t="shared" si="1294"/>
        <v>13.363394</v>
      </c>
      <c r="AL3756" s="51">
        <f t="shared" si="1295"/>
        <v>20.959232</v>
      </c>
      <c r="AM3756" s="51">
        <f t="shared" si="1296"/>
        <v>20.427655999999999</v>
      </c>
      <c r="AN3756" s="51">
        <f t="shared" si="1297"/>
        <v>15.118537999999999</v>
      </c>
      <c r="AO3756" s="51">
        <f t="shared" si="1298"/>
        <v>20.620156999999999</v>
      </c>
      <c r="AP3756" s="51">
        <f t="shared" si="1299"/>
        <v>22.393265</v>
      </c>
      <c r="AQ3756" s="51">
        <f t="shared" si="1300"/>
        <v>20.813578</v>
      </c>
      <c r="AR3756" s="51">
        <f t="shared" si="1301"/>
        <v>20.475697</v>
      </c>
      <c r="AS3756" s="51">
        <f t="shared" si="1302"/>
        <v>19.666632</v>
      </c>
      <c r="AT3756" s="51">
        <f t="shared" si="1303"/>
        <v>21.203135</v>
      </c>
      <c r="AU3756" s="51">
        <f t="shared" si="1304"/>
        <v>22.949477999999999</v>
      </c>
      <c r="AV3756" s="51">
        <f t="shared" si="1305"/>
        <v>26.046810000000001</v>
      </c>
    </row>
    <row r="3757" spans="1:48">
      <c r="A3757" t="str">
        <f t="shared" si="1306"/>
        <v>41862Murilo/Kassio83</v>
      </c>
      <c r="B3757" s="50">
        <v>41862.461817129632</v>
      </c>
      <c r="C3757" s="44">
        <f t="shared" si="1307"/>
        <v>41862</v>
      </c>
      <c r="D3757" s="45" t="s">
        <v>20</v>
      </c>
      <c r="E3757" s="46">
        <v>83</v>
      </c>
      <c r="G3757" s="49" t="e">
        <f>VLOOKUP(C3757,#REF!,2,0)</f>
        <v>#REF!</v>
      </c>
      <c r="I3757" s="40">
        <v>0</v>
      </c>
      <c r="J3757" s="40">
        <v>0</v>
      </c>
      <c r="K3757" s="40">
        <v>0</v>
      </c>
      <c r="L3757" s="40">
        <v>0</v>
      </c>
      <c r="M3757" s="40">
        <v>2.31589</v>
      </c>
      <c r="N3757" s="40">
        <v>16.609161</v>
      </c>
      <c r="O3757" s="40">
        <v>25.315441</v>
      </c>
      <c r="P3757" s="40">
        <v>16.090966999999999</v>
      </c>
      <c r="Q3757" s="40">
        <v>22.709892</v>
      </c>
      <c r="R3757" s="40">
        <v>28.482813</v>
      </c>
      <c r="S3757" s="40">
        <v>25.380849999999999</v>
      </c>
      <c r="T3757" s="40">
        <v>22.096827000000001</v>
      </c>
      <c r="U3757" s="40">
        <v>24.795479</v>
      </c>
      <c r="V3757" s="40">
        <v>25.709078000000002</v>
      </c>
      <c r="W3757" s="40">
        <v>27.519283000000001</v>
      </c>
      <c r="X3757" s="40">
        <v>33.027275000000003</v>
      </c>
      <c r="AA3757">
        <f t="shared" si="1287"/>
        <v>42346.410578703704</v>
      </c>
      <c r="AB3757" t="str">
        <f t="shared" si="1288"/>
        <v>42346Fábio83</v>
      </c>
      <c r="AC3757" s="52">
        <v>42346</v>
      </c>
      <c r="AD3757" s="56" t="s">
        <v>31</v>
      </c>
      <c r="AE3757" s="53">
        <v>83</v>
      </c>
      <c r="AF3757" s="51" t="str">
        <f t="shared" si="1289"/>
        <v/>
      </c>
      <c r="AG3757" s="51">
        <f t="shared" si="1290"/>
        <v>0</v>
      </c>
      <c r="AH3757" s="51">
        <f t="shared" si="1291"/>
        <v>0</v>
      </c>
      <c r="AI3757" s="51">
        <f t="shared" si="1292"/>
        <v>0</v>
      </c>
      <c r="AJ3757" s="51">
        <f t="shared" si="1293"/>
        <v>0</v>
      </c>
      <c r="AK3757" s="51">
        <f t="shared" si="1294"/>
        <v>16.552156</v>
      </c>
      <c r="AL3757" s="51">
        <f t="shared" si="1295"/>
        <v>21.744581</v>
      </c>
      <c r="AM3757" s="51">
        <f t="shared" si="1296"/>
        <v>20.668424999999999</v>
      </c>
      <c r="AN3757" s="51">
        <f t="shared" si="1297"/>
        <v>15.911405999999999</v>
      </c>
      <c r="AO3757" s="51">
        <f t="shared" si="1298"/>
        <v>21.30105</v>
      </c>
      <c r="AP3757" s="51">
        <f t="shared" si="1299"/>
        <v>23.153414000000001</v>
      </c>
      <c r="AQ3757" s="51">
        <f t="shared" si="1300"/>
        <v>21.645641000000001</v>
      </c>
      <c r="AR3757" s="51">
        <f t="shared" si="1301"/>
        <v>21.007883</v>
      </c>
      <c r="AS3757" s="51">
        <f t="shared" si="1302"/>
        <v>19.808230999999999</v>
      </c>
      <c r="AT3757" s="51">
        <f t="shared" si="1303"/>
        <v>20.862079999999999</v>
      </c>
      <c r="AU3757" s="51">
        <f t="shared" si="1304"/>
        <v>22.042797</v>
      </c>
      <c r="AV3757" s="51">
        <f t="shared" si="1305"/>
        <v>24.658374999999999</v>
      </c>
    </row>
    <row r="3758" spans="1:48">
      <c r="A3758" t="str">
        <f t="shared" si="1306"/>
        <v>41866Murilo/Kassio83</v>
      </c>
      <c r="B3758" s="50">
        <v>41866.385057870371</v>
      </c>
      <c r="C3758" s="44">
        <f t="shared" si="1307"/>
        <v>41866</v>
      </c>
      <c r="D3758" s="45" t="s">
        <v>20</v>
      </c>
      <c r="E3758" s="46">
        <v>83</v>
      </c>
      <c r="G3758" s="49" t="e">
        <f>VLOOKUP(C3758,#REF!,2,0)</f>
        <v>#REF!</v>
      </c>
      <c r="I3758" s="40">
        <v>0</v>
      </c>
      <c r="J3758" s="40">
        <v>0</v>
      </c>
      <c r="K3758" s="40">
        <v>0</v>
      </c>
      <c r="L3758" s="40">
        <v>0</v>
      </c>
      <c r="M3758" s="40">
        <v>7.8962409999999998</v>
      </c>
      <c r="N3758" s="40">
        <v>16.766361</v>
      </c>
      <c r="O3758" s="40">
        <v>25.446300999999998</v>
      </c>
      <c r="P3758" s="40">
        <v>15.682817999999999</v>
      </c>
      <c r="Q3758" s="40">
        <v>22.463629000000001</v>
      </c>
      <c r="R3758" s="40">
        <v>28.205767000000002</v>
      </c>
      <c r="S3758" s="40">
        <v>24.924942000000001</v>
      </c>
      <c r="T3758" s="40">
        <v>21.372751000000001</v>
      </c>
      <c r="U3758" s="40">
        <v>24.409174</v>
      </c>
      <c r="V3758" s="40">
        <v>25.511876999999998</v>
      </c>
      <c r="W3758" s="40">
        <v>27.587548999999999</v>
      </c>
      <c r="X3758" s="40">
        <v>33.102134999999997</v>
      </c>
      <c r="AA3758">
        <f t="shared" si="1287"/>
        <v>42349.355208333334</v>
      </c>
      <c r="AB3758" t="str">
        <f t="shared" si="1288"/>
        <v>42349Fábio83</v>
      </c>
      <c r="AC3758" s="52">
        <v>42349</v>
      </c>
      <c r="AD3758" s="56" t="s">
        <v>31</v>
      </c>
      <c r="AE3758" s="53">
        <v>83</v>
      </c>
      <c r="AF3758" s="51" t="str">
        <f t="shared" si="1289"/>
        <v/>
      </c>
      <c r="AG3758" s="51">
        <f t="shared" si="1290"/>
        <v>0</v>
      </c>
      <c r="AH3758" s="51">
        <f t="shared" si="1291"/>
        <v>0</v>
      </c>
      <c r="AI3758" s="51">
        <f t="shared" si="1292"/>
        <v>0</v>
      </c>
      <c r="AJ3758" s="51">
        <f t="shared" si="1293"/>
        <v>0</v>
      </c>
      <c r="AK3758" s="51">
        <f t="shared" si="1294"/>
        <v>18.097840999999999</v>
      </c>
      <c r="AL3758" s="51">
        <f t="shared" si="1295"/>
        <v>23.460999999999999</v>
      </c>
      <c r="AM3758" s="51">
        <f t="shared" si="1296"/>
        <v>21.744581</v>
      </c>
      <c r="AN3758" s="51">
        <f t="shared" si="1297"/>
        <v>16.465980999999999</v>
      </c>
      <c r="AO3758" s="51">
        <f t="shared" si="1298"/>
        <v>21.744581</v>
      </c>
      <c r="AP3758" s="51">
        <f t="shared" si="1299"/>
        <v>23.667117999999999</v>
      </c>
      <c r="AQ3758" s="51">
        <f t="shared" si="1300"/>
        <v>21.943182</v>
      </c>
      <c r="AR3758" s="51">
        <f t="shared" si="1301"/>
        <v>21.596231</v>
      </c>
      <c r="AS3758" s="51">
        <f t="shared" si="1302"/>
        <v>21.105408000000001</v>
      </c>
      <c r="AT3758" s="51">
        <f t="shared" si="1303"/>
        <v>22.292839000000001</v>
      </c>
      <c r="AU3758" s="51">
        <f t="shared" si="1304"/>
        <v>24.500519000000001</v>
      </c>
      <c r="AV3758" s="51">
        <f t="shared" si="1305"/>
        <v>27.583079999999999</v>
      </c>
    </row>
    <row r="3759" spans="1:48">
      <c r="A3759" t="str">
        <f t="shared" si="1306"/>
        <v>41869Murilo/Kassio83</v>
      </c>
      <c r="B3759" s="50">
        <v>41869.499201388891</v>
      </c>
      <c r="C3759" s="44">
        <f t="shared" si="1307"/>
        <v>41869</v>
      </c>
      <c r="D3759" s="45" t="s">
        <v>20</v>
      </c>
      <c r="E3759" s="46">
        <v>83</v>
      </c>
      <c r="G3759" s="49" t="e">
        <f>VLOOKUP(C3759,#REF!,2,0)</f>
        <v>#REF!</v>
      </c>
      <c r="I3759" s="40">
        <v>0</v>
      </c>
      <c r="J3759" s="40">
        <v>0</v>
      </c>
      <c r="K3759" s="40">
        <v>0</v>
      </c>
      <c r="L3759" s="40">
        <v>0</v>
      </c>
      <c r="M3759" s="40">
        <v>3.6252219999999999</v>
      </c>
      <c r="N3759" s="40">
        <v>16.977198000000001</v>
      </c>
      <c r="O3759" s="40">
        <v>25.511876999999998</v>
      </c>
      <c r="P3759" s="40">
        <v>15.988391</v>
      </c>
      <c r="Q3759" s="40">
        <v>22.648201</v>
      </c>
      <c r="R3759" s="40">
        <v>28.552289999999999</v>
      </c>
      <c r="S3759" s="40">
        <v>24.989811</v>
      </c>
      <c r="T3759" s="40">
        <v>21.253294</v>
      </c>
      <c r="U3759" s="40">
        <v>24.601942000000001</v>
      </c>
      <c r="V3759" s="40">
        <v>25.643274000000002</v>
      </c>
      <c r="W3759" s="40">
        <v>27.655892999999999</v>
      </c>
      <c r="X3759" s="40">
        <v>33.177067000000001</v>
      </c>
      <c r="AA3759">
        <f t="shared" si="1287"/>
        <v>42353.574178240742</v>
      </c>
      <c r="AB3759" t="str">
        <f t="shared" si="1288"/>
        <v>42353Fábio83</v>
      </c>
      <c r="AC3759" s="52">
        <v>42353</v>
      </c>
      <c r="AD3759" s="56" t="s">
        <v>31</v>
      </c>
      <c r="AE3759" s="53">
        <v>83</v>
      </c>
      <c r="AF3759" s="51" t="str">
        <f t="shared" si="1289"/>
        <v/>
      </c>
      <c r="AG3759" s="51">
        <f t="shared" si="1290"/>
        <v>0</v>
      </c>
      <c r="AH3759" s="51">
        <f t="shared" si="1291"/>
        <v>0</v>
      </c>
      <c r="AI3759" s="51">
        <f t="shared" si="1292"/>
        <v>0</v>
      </c>
      <c r="AJ3759" s="51">
        <f t="shared" si="1293"/>
        <v>0</v>
      </c>
      <c r="AK3759" s="51">
        <f t="shared" si="1294"/>
        <v>19.902884</v>
      </c>
      <c r="AL3759" s="51">
        <f t="shared" si="1295"/>
        <v>22.847866</v>
      </c>
      <c r="AM3759" s="51">
        <f t="shared" si="1296"/>
        <v>21.794146999999999</v>
      </c>
      <c r="AN3759" s="51">
        <f t="shared" si="1297"/>
        <v>16.509063999999999</v>
      </c>
      <c r="AO3759" s="51">
        <f t="shared" si="1298"/>
        <v>22.242746</v>
      </c>
      <c r="AP3759" s="51">
        <f t="shared" si="1299"/>
        <v>23.926054000000001</v>
      </c>
      <c r="AQ3759" s="51">
        <f t="shared" si="1300"/>
        <v>21.596231</v>
      </c>
      <c r="AR3759" s="51">
        <f t="shared" si="1301"/>
        <v>21.448414</v>
      </c>
      <c r="AS3759" s="51">
        <f t="shared" si="1302"/>
        <v>20.813578</v>
      </c>
      <c r="AT3759" s="51">
        <f t="shared" si="1303"/>
        <v>22.544284999999999</v>
      </c>
      <c r="AU3759" s="51">
        <f t="shared" si="1304"/>
        <v>24.922495000000001</v>
      </c>
      <c r="AV3759" s="51">
        <f t="shared" si="1305"/>
        <v>28.141914</v>
      </c>
    </row>
    <row r="3760" spans="1:48">
      <c r="A3760" t="str">
        <f t="shared" si="1306"/>
        <v>41870Murilo/Kassio83</v>
      </c>
      <c r="B3760" s="50">
        <v>41870.714444444442</v>
      </c>
      <c r="C3760" s="44">
        <f t="shared" si="1307"/>
        <v>41870</v>
      </c>
      <c r="D3760" s="45" t="s">
        <v>20</v>
      </c>
      <c r="E3760" s="46">
        <v>83</v>
      </c>
      <c r="G3760" s="49" t="e">
        <f>VLOOKUP(C3760,#REF!,2,0)</f>
        <v>#REF!</v>
      </c>
      <c r="I3760" s="40">
        <v>0</v>
      </c>
      <c r="J3760" s="40">
        <v>0</v>
      </c>
      <c r="K3760" s="40">
        <v>0</v>
      </c>
      <c r="L3760" s="40">
        <v>0</v>
      </c>
      <c r="M3760" s="40">
        <v>2.9651589999999999</v>
      </c>
      <c r="N3760" s="40">
        <v>16.348943999999999</v>
      </c>
      <c r="O3760" s="40">
        <v>24.409174</v>
      </c>
      <c r="P3760" s="40">
        <v>17.998139999999999</v>
      </c>
      <c r="Q3760" s="40">
        <v>21.914597000000001</v>
      </c>
      <c r="R3760" s="40">
        <v>27.519283000000001</v>
      </c>
      <c r="S3760" s="40">
        <v>26.238823</v>
      </c>
      <c r="T3760" s="40">
        <v>22.709892</v>
      </c>
      <c r="U3760" s="40">
        <v>23.709154000000002</v>
      </c>
      <c r="V3760" s="40">
        <v>24.989811</v>
      </c>
      <c r="W3760" s="40">
        <v>26.505780999999999</v>
      </c>
      <c r="X3760" s="40">
        <v>31.988050000000001</v>
      </c>
      <c r="AA3760">
        <f t="shared" si="1287"/>
        <v>42355.458124999997</v>
      </c>
      <c r="AB3760" t="str">
        <f t="shared" si="1288"/>
        <v>42355Fábio83</v>
      </c>
      <c r="AC3760" s="52">
        <v>42355</v>
      </c>
      <c r="AD3760" s="56" t="s">
        <v>31</v>
      </c>
      <c r="AE3760" s="53">
        <v>83</v>
      </c>
      <c r="AF3760" s="51" t="str">
        <f t="shared" si="1289"/>
        <v/>
      </c>
      <c r="AG3760" s="51">
        <f t="shared" si="1290"/>
        <v>0</v>
      </c>
      <c r="AH3760" s="51">
        <f t="shared" si="1291"/>
        <v>0</v>
      </c>
      <c r="AI3760" s="51">
        <f t="shared" si="1292"/>
        <v>0</v>
      </c>
      <c r="AJ3760" s="51">
        <f t="shared" si="1293"/>
        <v>0</v>
      </c>
      <c r="AK3760" s="51">
        <f t="shared" si="1294"/>
        <v>18.097840999999999</v>
      </c>
      <c r="AL3760" s="51">
        <f t="shared" si="1295"/>
        <v>22.192657000000001</v>
      </c>
      <c r="AM3760" s="51">
        <f t="shared" si="1296"/>
        <v>21.350121999999999</v>
      </c>
      <c r="AN3760" s="51">
        <f t="shared" si="1297"/>
        <v>16.166153000000001</v>
      </c>
      <c r="AO3760" s="51">
        <f t="shared" si="1298"/>
        <v>21.695088999999999</v>
      </c>
      <c r="AP3760" s="51">
        <f t="shared" si="1299"/>
        <v>23.409599</v>
      </c>
      <c r="AQ3760" s="51">
        <f t="shared" si="1300"/>
        <v>21.645641000000001</v>
      </c>
      <c r="AR3760" s="51">
        <f t="shared" si="1301"/>
        <v>21.007883</v>
      </c>
      <c r="AS3760" s="51">
        <f t="shared" si="1302"/>
        <v>20.140577</v>
      </c>
      <c r="AT3760" s="51">
        <f t="shared" si="1303"/>
        <v>21.448414</v>
      </c>
      <c r="AU3760" s="51">
        <f t="shared" si="1304"/>
        <v>23.051352999999999</v>
      </c>
      <c r="AV3760" s="51">
        <f t="shared" si="1305"/>
        <v>26.590596999999999</v>
      </c>
    </row>
    <row r="3761" spans="1:48">
      <c r="A3761" t="str">
        <f t="shared" si="1306"/>
        <v>41873Murilo/Kassio83</v>
      </c>
      <c r="B3761" s="50">
        <v>41873.464178240742</v>
      </c>
      <c r="C3761" s="44">
        <f t="shared" si="1307"/>
        <v>41873</v>
      </c>
      <c r="D3761" s="45" t="s">
        <v>20</v>
      </c>
      <c r="E3761" s="46">
        <v>83</v>
      </c>
      <c r="G3761" s="49" t="e">
        <f>VLOOKUP(C3761,#REF!,2,0)</f>
        <v>#REF!</v>
      </c>
      <c r="I3761" s="40">
        <v>0</v>
      </c>
      <c r="J3761" s="40">
        <v>0</v>
      </c>
      <c r="K3761" s="40">
        <v>0</v>
      </c>
      <c r="L3761" s="40">
        <v>0</v>
      </c>
      <c r="M3761" s="40">
        <v>8.1048899999999993</v>
      </c>
      <c r="N3761" s="40">
        <v>18.272144000000001</v>
      </c>
      <c r="O3761" s="40">
        <v>25.774999999999999</v>
      </c>
      <c r="P3761" s="40">
        <v>16.245488999999999</v>
      </c>
      <c r="Q3761" s="40">
        <v>22.648201</v>
      </c>
      <c r="R3761" s="40">
        <v>28.552289999999999</v>
      </c>
      <c r="S3761" s="40">
        <v>25.184933000000001</v>
      </c>
      <c r="T3761" s="40">
        <v>21.733191999999999</v>
      </c>
      <c r="U3761" s="40">
        <v>24.666338</v>
      </c>
      <c r="V3761" s="40">
        <v>25.709078000000002</v>
      </c>
      <c r="W3761" s="40">
        <v>27.451124</v>
      </c>
      <c r="X3761" s="40">
        <v>32.952477000000002</v>
      </c>
      <c r="AA3761">
        <f t="shared" si="1287"/>
        <v>42356.371215277781</v>
      </c>
      <c r="AB3761" t="str">
        <f t="shared" si="1288"/>
        <v>42356Fábio83</v>
      </c>
      <c r="AC3761" s="52">
        <v>42356</v>
      </c>
      <c r="AD3761" s="56" t="s">
        <v>31</v>
      </c>
      <c r="AE3761" s="53">
        <v>83</v>
      </c>
      <c r="AF3761" s="51" t="str">
        <f t="shared" si="1289"/>
        <v/>
      </c>
      <c r="AG3761" s="51">
        <f t="shared" si="1290"/>
        <v>0</v>
      </c>
      <c r="AH3761" s="51">
        <f t="shared" si="1291"/>
        <v>0</v>
      </c>
      <c r="AI3761" s="51">
        <f t="shared" si="1292"/>
        <v>0</v>
      </c>
      <c r="AJ3761" s="51">
        <f t="shared" si="1293"/>
        <v>0</v>
      </c>
      <c r="AK3761" s="51">
        <f t="shared" si="1294"/>
        <v>15.700716999999999</v>
      </c>
      <c r="AL3761" s="51">
        <f t="shared" si="1295"/>
        <v>20.813578</v>
      </c>
      <c r="AM3761" s="51">
        <f t="shared" si="1296"/>
        <v>20.475697</v>
      </c>
      <c r="AN3761" s="51">
        <f t="shared" si="1297"/>
        <v>15.283706</v>
      </c>
      <c r="AO3761" s="51">
        <f t="shared" si="1298"/>
        <v>20.910616000000001</v>
      </c>
      <c r="AP3761" s="51">
        <f t="shared" si="1299"/>
        <v>22.493888999999999</v>
      </c>
      <c r="AQ3761" s="51">
        <f t="shared" si="1300"/>
        <v>20.571967999999998</v>
      </c>
      <c r="AR3761" s="51">
        <f t="shared" si="1301"/>
        <v>20.33173</v>
      </c>
      <c r="AS3761" s="51">
        <f t="shared" si="1302"/>
        <v>19.431795000000001</v>
      </c>
      <c r="AT3761" s="51">
        <f t="shared" si="1303"/>
        <v>20.765158</v>
      </c>
      <c r="AU3761" s="51">
        <f t="shared" si="1304"/>
        <v>22.493888999999999</v>
      </c>
      <c r="AV3761" s="51">
        <f t="shared" si="1305"/>
        <v>25.454886999999999</v>
      </c>
    </row>
    <row r="3762" spans="1:48">
      <c r="A3762" t="str">
        <f t="shared" si="1306"/>
        <v>41880Murilo/Kassio83</v>
      </c>
      <c r="B3762" s="50">
        <v>41880.772858796299</v>
      </c>
      <c r="C3762" s="44">
        <f t="shared" si="1307"/>
        <v>41880</v>
      </c>
      <c r="D3762" s="45" t="s">
        <v>20</v>
      </c>
      <c r="E3762" s="46">
        <v>83</v>
      </c>
      <c r="G3762" s="49" t="e">
        <f>VLOOKUP(C3762,#REF!,2,0)</f>
        <v>#REF!</v>
      </c>
      <c r="I3762" s="40">
        <v>0</v>
      </c>
      <c r="J3762" s="40">
        <v>0</v>
      </c>
      <c r="K3762" s="40">
        <v>0</v>
      </c>
      <c r="L3762" s="40">
        <v>0</v>
      </c>
      <c r="M3762" s="40">
        <v>3.8479329999999998</v>
      </c>
      <c r="N3762" s="40">
        <v>15.130922999999999</v>
      </c>
      <c r="O3762" s="40">
        <v>24.860174000000001</v>
      </c>
      <c r="P3762" s="40">
        <v>15.784326999999999</v>
      </c>
      <c r="Q3762" s="40">
        <v>22.340997999999999</v>
      </c>
      <c r="R3762" s="40">
        <v>28.136752999999999</v>
      </c>
      <c r="S3762" s="40">
        <v>25.054773000000001</v>
      </c>
      <c r="T3762" s="40">
        <v>21.793571</v>
      </c>
      <c r="U3762" s="40">
        <v>24.537593999999999</v>
      </c>
      <c r="V3762" s="40">
        <v>25.446300999999998</v>
      </c>
      <c r="W3762" s="40">
        <v>27.315038999999999</v>
      </c>
      <c r="X3762" s="40">
        <v>32.803176999999998</v>
      </c>
      <c r="AA3762">
        <f t="shared" si="1287"/>
        <v>42373.626261574071</v>
      </c>
      <c r="AB3762" t="str">
        <f t="shared" si="1288"/>
        <v>42373Fábio83</v>
      </c>
      <c r="AC3762" s="52">
        <v>42373</v>
      </c>
      <c r="AD3762" s="56" t="s">
        <v>31</v>
      </c>
      <c r="AE3762" s="53">
        <v>83</v>
      </c>
      <c r="AF3762" s="51" t="str">
        <f t="shared" si="1289"/>
        <v/>
      </c>
      <c r="AG3762" s="51">
        <f t="shared" si="1290"/>
        <v>0</v>
      </c>
      <c r="AH3762" s="51">
        <f t="shared" si="1291"/>
        <v>0</v>
      </c>
      <c r="AI3762" s="51">
        <f t="shared" si="1292"/>
        <v>0</v>
      </c>
      <c r="AJ3762" s="51">
        <f t="shared" si="1293"/>
        <v>0</v>
      </c>
      <c r="AK3762" s="51">
        <f t="shared" si="1294"/>
        <v>17.649018999999999</v>
      </c>
      <c r="AL3762" s="51">
        <f t="shared" si="1295"/>
        <v>22.092701000000002</v>
      </c>
      <c r="AM3762" s="51">
        <f t="shared" si="1296"/>
        <v>20.959232</v>
      </c>
      <c r="AN3762" s="51">
        <f t="shared" si="1297"/>
        <v>16.208808999999999</v>
      </c>
      <c r="AO3762" s="51">
        <f t="shared" si="1298"/>
        <v>21.399222999999999</v>
      </c>
      <c r="AP3762" s="51">
        <f t="shared" si="1299"/>
        <v>23.358233999999999</v>
      </c>
      <c r="AQ3762" s="51">
        <f t="shared" si="1300"/>
        <v>21.546894000000002</v>
      </c>
      <c r="AR3762" s="51">
        <f t="shared" si="1301"/>
        <v>21.399222999999999</v>
      </c>
      <c r="AS3762" s="51">
        <f t="shared" si="1302"/>
        <v>21.794146999999999</v>
      </c>
      <c r="AT3762" s="51">
        <f t="shared" si="1303"/>
        <v>26.426905000000001</v>
      </c>
      <c r="AU3762" s="51">
        <f t="shared" si="1304"/>
        <v>26.046810000000001</v>
      </c>
      <c r="AV3762" s="51">
        <f t="shared" si="1305"/>
        <v>26.864563</v>
      </c>
    </row>
    <row r="3763" spans="1:48">
      <c r="A3763" t="str">
        <f t="shared" si="1306"/>
        <v>41883Murilo/Kassio83</v>
      </c>
      <c r="B3763" s="50">
        <v>41883.549259259256</v>
      </c>
      <c r="C3763" s="44">
        <f t="shared" si="1307"/>
        <v>41883</v>
      </c>
      <c r="D3763" s="45" t="s">
        <v>20</v>
      </c>
      <c r="E3763" s="46">
        <v>83</v>
      </c>
      <c r="G3763" s="49" t="e">
        <f>VLOOKUP(C3763,#REF!,2,0)</f>
        <v>#REF!</v>
      </c>
      <c r="I3763" s="40">
        <v>0</v>
      </c>
      <c r="J3763" s="40">
        <v>0</v>
      </c>
      <c r="K3763" s="40">
        <v>0</v>
      </c>
      <c r="L3763" s="40">
        <v>0</v>
      </c>
      <c r="M3763" s="40">
        <v>10.894907999999999</v>
      </c>
      <c r="N3763" s="40">
        <v>18.603891000000001</v>
      </c>
      <c r="O3763" s="40">
        <v>25.119790999999999</v>
      </c>
      <c r="P3763" s="40">
        <v>15.733523999999999</v>
      </c>
      <c r="Q3763" s="40">
        <v>22.771705999999998</v>
      </c>
      <c r="R3763" s="40">
        <v>28.413414</v>
      </c>
      <c r="S3763" s="40">
        <v>25.184933000000001</v>
      </c>
      <c r="T3763" s="40">
        <v>21.672909000000001</v>
      </c>
      <c r="U3763" s="40">
        <v>24.601942000000001</v>
      </c>
      <c r="V3763" s="40">
        <v>25.577513</v>
      </c>
      <c r="W3763" s="40">
        <v>27.247107</v>
      </c>
      <c r="X3763" s="40">
        <v>32.877800000000001</v>
      </c>
      <c r="AA3763">
        <f t="shared" si="1287"/>
        <v>42375.394571759258</v>
      </c>
      <c r="AB3763" t="str">
        <f t="shared" si="1288"/>
        <v>42375Fábio83</v>
      </c>
      <c r="AC3763" s="52">
        <v>42375</v>
      </c>
      <c r="AD3763" s="56" t="s">
        <v>31</v>
      </c>
      <c r="AE3763" s="53">
        <v>83</v>
      </c>
      <c r="AF3763" s="51" t="str">
        <f t="shared" si="1289"/>
        <v/>
      </c>
      <c r="AG3763" s="51">
        <f t="shared" si="1290"/>
        <v>0</v>
      </c>
      <c r="AH3763" s="51">
        <f t="shared" si="1291"/>
        <v>0</v>
      </c>
      <c r="AI3763" s="51">
        <f t="shared" si="1292"/>
        <v>0</v>
      </c>
      <c r="AJ3763" s="51">
        <f t="shared" si="1293"/>
        <v>0</v>
      </c>
      <c r="AK3763" s="51">
        <f t="shared" si="1294"/>
        <v>14.995260999999999</v>
      </c>
      <c r="AL3763" s="51">
        <f t="shared" si="1295"/>
        <v>20.427655999999999</v>
      </c>
      <c r="AM3763" s="51">
        <f t="shared" si="1296"/>
        <v>19.808230999999999</v>
      </c>
      <c r="AN3763" s="51">
        <f t="shared" si="1297"/>
        <v>15.82696</v>
      </c>
      <c r="AO3763" s="51">
        <f t="shared" si="1298"/>
        <v>20.862079999999999</v>
      </c>
      <c r="AP3763" s="51">
        <f t="shared" si="1299"/>
        <v>22.645251999999999</v>
      </c>
      <c r="AQ3763" s="51">
        <f t="shared" si="1300"/>
        <v>21.007883</v>
      </c>
      <c r="AR3763" s="51">
        <f t="shared" si="1301"/>
        <v>20.523775000000001</v>
      </c>
      <c r="AS3763" s="51">
        <f t="shared" si="1302"/>
        <v>19.902884</v>
      </c>
      <c r="AT3763" s="51">
        <f t="shared" si="1303"/>
        <v>21.448414</v>
      </c>
      <c r="AU3763" s="51">
        <f t="shared" si="1304"/>
        <v>23.306941999999999</v>
      </c>
      <c r="AV3763" s="51">
        <f t="shared" si="1305"/>
        <v>26.372440000000001</v>
      </c>
    </row>
    <row r="3764" spans="1:48">
      <c r="A3764" t="str">
        <f t="shared" si="1306"/>
        <v>41885Murilo/Kassio83</v>
      </c>
      <c r="B3764" s="50">
        <v>41885.478263888886</v>
      </c>
      <c r="C3764" s="44">
        <f t="shared" si="1307"/>
        <v>41885</v>
      </c>
      <c r="D3764" s="45" t="s">
        <v>20</v>
      </c>
      <c r="E3764" s="46">
        <v>83</v>
      </c>
      <c r="G3764" s="49" t="e">
        <f>VLOOKUP(C3764,#REF!,2,0)</f>
        <v>#REF!</v>
      </c>
      <c r="I3764" s="40">
        <v>0</v>
      </c>
      <c r="J3764" s="40">
        <v>0</v>
      </c>
      <c r="K3764" s="40">
        <v>0</v>
      </c>
      <c r="L3764" s="40">
        <v>0</v>
      </c>
      <c r="M3764" s="40">
        <v>15.682817999999999</v>
      </c>
      <c r="N3764" s="40">
        <v>27.655892999999999</v>
      </c>
      <c r="O3764" s="40">
        <v>34.387813999999999</v>
      </c>
      <c r="P3764" s="40">
        <v>19.847597</v>
      </c>
      <c r="Q3764" s="40">
        <v>23.269210999999999</v>
      </c>
      <c r="R3764" s="40">
        <v>28.552289999999999</v>
      </c>
      <c r="S3764" s="40">
        <v>25.380849999999999</v>
      </c>
      <c r="T3764" s="40">
        <v>21.854040000000001</v>
      </c>
      <c r="U3764" s="40">
        <v>24.730868999999998</v>
      </c>
      <c r="V3764" s="40">
        <v>25.907093</v>
      </c>
      <c r="W3764" s="40">
        <v>27.724340000000002</v>
      </c>
      <c r="X3764" s="40">
        <v>33.327229000000003</v>
      </c>
      <c r="AA3764">
        <f t="shared" si="1287"/>
        <v>42377.382557870369</v>
      </c>
      <c r="AB3764" t="str">
        <f t="shared" si="1288"/>
        <v>42377Fábio83</v>
      </c>
      <c r="AC3764" s="52">
        <v>42377</v>
      </c>
      <c r="AD3764" s="56" t="s">
        <v>31</v>
      </c>
      <c r="AE3764" s="53">
        <v>83</v>
      </c>
      <c r="AF3764" s="51" t="str">
        <f t="shared" si="1289"/>
        <v/>
      </c>
      <c r="AG3764" s="51">
        <f t="shared" si="1290"/>
        <v>0</v>
      </c>
      <c r="AH3764" s="51">
        <f t="shared" si="1291"/>
        <v>0</v>
      </c>
      <c r="AI3764" s="51">
        <f t="shared" si="1292"/>
        <v>0</v>
      </c>
      <c r="AJ3764" s="51">
        <f t="shared" si="1293"/>
        <v>0</v>
      </c>
      <c r="AK3764" s="51">
        <f t="shared" si="1294"/>
        <v>10.498085</v>
      </c>
      <c r="AL3764" s="51">
        <f t="shared" si="1295"/>
        <v>18.278981999999999</v>
      </c>
      <c r="AM3764" s="51">
        <f t="shared" si="1296"/>
        <v>18.73584</v>
      </c>
      <c r="AN3764" s="51">
        <f t="shared" si="1297"/>
        <v>15.036293000000001</v>
      </c>
      <c r="AO3764" s="51">
        <f t="shared" si="1298"/>
        <v>20.379653999999999</v>
      </c>
      <c r="AP3764" s="51">
        <f t="shared" si="1299"/>
        <v>22.092701000000002</v>
      </c>
      <c r="AQ3764" s="51">
        <f t="shared" si="1300"/>
        <v>19.997803000000001</v>
      </c>
      <c r="AR3764" s="51">
        <f t="shared" si="1301"/>
        <v>19.760973</v>
      </c>
      <c r="AS3764" s="51">
        <f t="shared" si="1302"/>
        <v>18.966383</v>
      </c>
      <c r="AT3764" s="51">
        <f t="shared" si="1303"/>
        <v>20.475697</v>
      </c>
      <c r="AU3764" s="51">
        <f t="shared" si="1304"/>
        <v>21.645641000000001</v>
      </c>
      <c r="AV3764" s="51">
        <f t="shared" si="1305"/>
        <v>24.186343999999998</v>
      </c>
    </row>
    <row r="3765" spans="1:48">
      <c r="A3765" t="str">
        <f t="shared" si="1306"/>
        <v>41891Murilo/Kassio83</v>
      </c>
      <c r="B3765" s="50">
        <v>41891.718472222223</v>
      </c>
      <c r="C3765" s="44">
        <f t="shared" si="1307"/>
        <v>41891</v>
      </c>
      <c r="D3765" s="45" t="s">
        <v>20</v>
      </c>
      <c r="E3765" s="46">
        <v>83</v>
      </c>
      <c r="G3765" s="49" t="e">
        <f>VLOOKUP(C3765,#REF!,2,0)</f>
        <v>#REF!</v>
      </c>
      <c r="I3765" s="40">
        <v>0</v>
      </c>
      <c r="J3765" s="40">
        <v>0</v>
      </c>
      <c r="K3765" s="40">
        <v>0</v>
      </c>
      <c r="L3765" s="40">
        <v>0</v>
      </c>
      <c r="M3765" s="40">
        <v>3.264672</v>
      </c>
      <c r="N3765" s="40">
        <v>23.962475000000001</v>
      </c>
      <c r="O3765" s="40">
        <v>30.893166999999998</v>
      </c>
      <c r="P3765" s="40">
        <v>19.561176</v>
      </c>
      <c r="Q3765" s="40">
        <v>24.409174</v>
      </c>
      <c r="R3765" s="40">
        <v>29.322168000000001</v>
      </c>
      <c r="S3765" s="40">
        <v>25.315441</v>
      </c>
      <c r="T3765" s="40">
        <v>21.854040000000001</v>
      </c>
      <c r="U3765" s="40">
        <v>24.795479</v>
      </c>
      <c r="V3765" s="40">
        <v>25.840996000000001</v>
      </c>
      <c r="W3765" s="40">
        <v>27.451124</v>
      </c>
      <c r="X3765" s="40">
        <v>33.102134999999997</v>
      </c>
      <c r="AA3765">
        <f t="shared" si="1287"/>
        <v>42382.716817129629</v>
      </c>
      <c r="AB3765" t="str">
        <f t="shared" si="1288"/>
        <v>42382Fábio83</v>
      </c>
      <c r="AC3765" s="52">
        <v>42382</v>
      </c>
      <c r="AD3765" s="56" t="s">
        <v>31</v>
      </c>
      <c r="AE3765" s="53">
        <v>83</v>
      </c>
      <c r="AF3765" s="51" t="str">
        <f t="shared" si="1289"/>
        <v/>
      </c>
      <c r="AG3765" s="51">
        <f t="shared" si="1290"/>
        <v>0</v>
      </c>
      <c r="AH3765" s="51">
        <f t="shared" si="1291"/>
        <v>0</v>
      </c>
      <c r="AI3765" s="51">
        <f t="shared" si="1292"/>
        <v>0</v>
      </c>
      <c r="AJ3765" s="51">
        <f t="shared" si="1293"/>
        <v>0</v>
      </c>
      <c r="AK3765" s="51">
        <f t="shared" si="1294"/>
        <v>18.643989999999999</v>
      </c>
      <c r="AL3765" s="51">
        <f t="shared" si="1295"/>
        <v>22.645251999999999</v>
      </c>
      <c r="AM3765" s="51">
        <f t="shared" si="1296"/>
        <v>21.893456</v>
      </c>
      <c r="AN3765" s="51">
        <f t="shared" si="1297"/>
        <v>18.415436</v>
      </c>
      <c r="AO3765" s="51">
        <f t="shared" si="1298"/>
        <v>26.919502000000001</v>
      </c>
      <c r="AP3765" s="51">
        <f t="shared" si="1299"/>
        <v>26.754801</v>
      </c>
      <c r="AQ3765" s="51">
        <f t="shared" si="1300"/>
        <v>26.864563</v>
      </c>
      <c r="AR3765" s="51">
        <f t="shared" si="1301"/>
        <v>27.583079999999999</v>
      </c>
      <c r="AS3765" s="51">
        <f t="shared" si="1302"/>
        <v>27.029547000000001</v>
      </c>
      <c r="AT3765" s="51">
        <f t="shared" si="1303"/>
        <v>27.029547000000001</v>
      </c>
      <c r="AU3765" s="51">
        <f t="shared" si="1304"/>
        <v>26.209389000000002</v>
      </c>
      <c r="AV3765" s="51">
        <f t="shared" si="1305"/>
        <v>26.754801</v>
      </c>
    </row>
    <row r="3766" spans="1:48">
      <c r="A3766" t="str">
        <f t="shared" si="1306"/>
        <v>41894Murilo/Kassio83</v>
      </c>
      <c r="B3766" s="50">
        <v>41894.418981481482</v>
      </c>
      <c r="C3766" s="44">
        <f t="shared" si="1307"/>
        <v>41894</v>
      </c>
      <c r="D3766" s="45" t="s">
        <v>20</v>
      </c>
      <c r="E3766" s="46">
        <v>83</v>
      </c>
      <c r="G3766" s="49" t="e">
        <f>VLOOKUP(C3766,#REF!,2,0)</f>
        <v>#REF!</v>
      </c>
      <c r="I3766" s="40">
        <v>0</v>
      </c>
      <c r="J3766" s="40">
        <v>0</v>
      </c>
      <c r="K3766" s="40">
        <v>0</v>
      </c>
      <c r="L3766" s="40">
        <v>0</v>
      </c>
      <c r="M3766" s="40">
        <v>8.4955119999999997</v>
      </c>
      <c r="N3766" s="40">
        <v>22.648201</v>
      </c>
      <c r="O3766" s="40">
        <v>29.111183</v>
      </c>
      <c r="P3766" s="40">
        <v>20.897102</v>
      </c>
      <c r="Q3766" s="40">
        <v>24.026022000000001</v>
      </c>
      <c r="R3766" s="40">
        <v>28.621839999999999</v>
      </c>
      <c r="S3766" s="40">
        <v>27.179286999999999</v>
      </c>
      <c r="T3766" s="40">
        <v>22.525047000000001</v>
      </c>
      <c r="U3766" s="40">
        <v>23.269210999999999</v>
      </c>
      <c r="V3766" s="40">
        <v>25.840996000000001</v>
      </c>
      <c r="W3766" s="40">
        <v>27.315038999999999</v>
      </c>
      <c r="X3766" s="40">
        <v>32.803176999999998</v>
      </c>
      <c r="AA3766">
        <f t="shared" si="1287"/>
        <v>42387.608090277776</v>
      </c>
      <c r="AB3766" t="str">
        <f t="shared" si="1288"/>
        <v>42387Fábio83</v>
      </c>
      <c r="AC3766" s="52">
        <v>42387</v>
      </c>
      <c r="AD3766" s="56" t="s">
        <v>31</v>
      </c>
      <c r="AE3766" s="53">
        <v>83</v>
      </c>
      <c r="AF3766" s="51" t="str">
        <f t="shared" si="1289"/>
        <v/>
      </c>
      <c r="AG3766" s="51">
        <f t="shared" si="1290"/>
        <v>0</v>
      </c>
      <c r="AH3766" s="51">
        <f t="shared" si="1291"/>
        <v>0</v>
      </c>
      <c r="AI3766" s="51">
        <f t="shared" si="1292"/>
        <v>0</v>
      </c>
      <c r="AJ3766" s="51">
        <f t="shared" si="1293"/>
        <v>0</v>
      </c>
      <c r="AK3766" s="51">
        <f t="shared" si="1294"/>
        <v>17.030346000000002</v>
      </c>
      <c r="AL3766" s="51">
        <f t="shared" si="1295"/>
        <v>21.105408000000001</v>
      </c>
      <c r="AM3766" s="51">
        <f t="shared" si="1296"/>
        <v>20.092924</v>
      </c>
      <c r="AN3766" s="51">
        <f t="shared" si="1297"/>
        <v>15.408205000000001</v>
      </c>
      <c r="AO3766" s="51">
        <f t="shared" si="1298"/>
        <v>21.252056</v>
      </c>
      <c r="AP3766" s="51">
        <f t="shared" si="1299"/>
        <v>22.898644999999998</v>
      </c>
      <c r="AQ3766" s="51">
        <f t="shared" si="1300"/>
        <v>21.105408000000001</v>
      </c>
      <c r="AR3766" s="51">
        <f t="shared" si="1301"/>
        <v>20.571967999999998</v>
      </c>
      <c r="AS3766" s="51">
        <f t="shared" si="1302"/>
        <v>20.140577</v>
      </c>
      <c r="AT3766" s="51">
        <f t="shared" si="1303"/>
        <v>21.893456</v>
      </c>
      <c r="AU3766" s="51">
        <f t="shared" si="1304"/>
        <v>25.081669000000002</v>
      </c>
      <c r="AV3766" s="51">
        <f t="shared" si="1305"/>
        <v>26.590596999999999</v>
      </c>
    </row>
    <row r="3767" spans="1:48">
      <c r="A3767" t="str">
        <f t="shared" si="1306"/>
        <v>41897Murilo/Kassio83</v>
      </c>
      <c r="B3767" s="50">
        <v>41897.639409722222</v>
      </c>
      <c r="C3767" s="44">
        <f t="shared" si="1307"/>
        <v>41897</v>
      </c>
      <c r="D3767" s="45" t="s">
        <v>20</v>
      </c>
      <c r="E3767" s="46">
        <v>83</v>
      </c>
      <c r="G3767" s="49" t="e">
        <f>VLOOKUP(C3767,#REF!,2,0)</f>
        <v>#REF!</v>
      </c>
      <c r="I3767" s="40">
        <v>0</v>
      </c>
      <c r="J3767" s="40">
        <v>0</v>
      </c>
      <c r="K3767" s="40">
        <v>0</v>
      </c>
      <c r="L3767" s="40">
        <v>0</v>
      </c>
      <c r="M3767" s="40">
        <v>2.1846380000000001</v>
      </c>
      <c r="N3767" s="40">
        <v>20.602689999999999</v>
      </c>
      <c r="O3767" s="40">
        <v>28.344125999999999</v>
      </c>
      <c r="P3767" s="40">
        <v>20.368765</v>
      </c>
      <c r="Q3767" s="40">
        <v>23.962475000000001</v>
      </c>
      <c r="R3767" s="40">
        <v>28.691483999999999</v>
      </c>
      <c r="S3767" s="40">
        <v>26.841442000000001</v>
      </c>
      <c r="T3767" s="40">
        <v>22.586582</v>
      </c>
      <c r="U3767" s="40">
        <v>23.081987000000002</v>
      </c>
      <c r="V3767" s="40">
        <v>24.537593999999999</v>
      </c>
      <c r="W3767" s="40">
        <v>26.172321</v>
      </c>
      <c r="X3767" s="40">
        <v>31.401717999999999</v>
      </c>
      <c r="AA3767">
        <f t="shared" si="1287"/>
        <v>42391.701111111113</v>
      </c>
      <c r="AB3767" t="str">
        <f t="shared" si="1288"/>
        <v>42391Fábio83</v>
      </c>
      <c r="AC3767" s="52">
        <v>42391</v>
      </c>
      <c r="AD3767" s="56" t="s">
        <v>31</v>
      </c>
      <c r="AE3767" s="53">
        <v>83</v>
      </c>
      <c r="AF3767" s="51" t="str">
        <f t="shared" si="1289"/>
        <v/>
      </c>
      <c r="AG3767" s="51">
        <f t="shared" si="1290"/>
        <v>0</v>
      </c>
      <c r="AH3767" s="51">
        <f t="shared" si="1291"/>
        <v>0</v>
      </c>
      <c r="AI3767" s="51">
        <f t="shared" si="1292"/>
        <v>0</v>
      </c>
      <c r="AJ3767" s="51">
        <f t="shared" si="1293"/>
        <v>0</v>
      </c>
      <c r="AK3767" s="51">
        <f t="shared" si="1294"/>
        <v>8.2680030000000002</v>
      </c>
      <c r="AL3767" s="51">
        <f t="shared" si="1295"/>
        <v>17.074155999999999</v>
      </c>
      <c r="AM3767" s="51">
        <f t="shared" si="1296"/>
        <v>17.559964999999998</v>
      </c>
      <c r="AN3767" s="51">
        <f t="shared" si="1297"/>
        <v>14.226777999999999</v>
      </c>
      <c r="AO3767" s="51">
        <f t="shared" si="1298"/>
        <v>19.997803000000001</v>
      </c>
      <c r="AP3767" s="51">
        <f t="shared" si="1299"/>
        <v>21.546894000000002</v>
      </c>
      <c r="AQ3767" s="51">
        <f t="shared" si="1300"/>
        <v>19.808230999999999</v>
      </c>
      <c r="AR3767" s="51">
        <f t="shared" si="1301"/>
        <v>19.431795000000001</v>
      </c>
      <c r="AS3767" s="51">
        <f t="shared" si="1302"/>
        <v>18.324417</v>
      </c>
      <c r="AT3767" s="51">
        <f t="shared" si="1303"/>
        <v>19.572514000000002</v>
      </c>
      <c r="AU3767" s="51">
        <f t="shared" si="1304"/>
        <v>20.765158</v>
      </c>
      <c r="AV3767" s="51">
        <f t="shared" si="1305"/>
        <v>23.409599</v>
      </c>
    </row>
    <row r="3768" spans="1:48">
      <c r="A3768" t="str">
        <f t="shared" si="1306"/>
        <v>41901Murilo/Kassio83</v>
      </c>
      <c r="B3768" s="50">
        <v>41901.395590277774</v>
      </c>
      <c r="C3768" s="44">
        <f t="shared" si="1307"/>
        <v>41901</v>
      </c>
      <c r="D3768" s="45" t="s">
        <v>20</v>
      </c>
      <c r="E3768" s="46">
        <v>83</v>
      </c>
      <c r="G3768" s="49" t="e">
        <f>VLOOKUP(C3768,#REF!,2,0)</f>
        <v>#REF!</v>
      </c>
      <c r="I3768" s="40">
        <v>0</v>
      </c>
      <c r="J3768" s="40">
        <v>0</v>
      </c>
      <c r="K3768" s="40">
        <v>0</v>
      </c>
      <c r="L3768" s="40">
        <v>0</v>
      </c>
      <c r="M3768" s="40">
        <v>5.5202359999999997</v>
      </c>
      <c r="N3768" s="40">
        <v>18.548376000000001</v>
      </c>
      <c r="O3768" s="40">
        <v>27.861469</v>
      </c>
      <c r="P3768" s="40">
        <v>17.403151999999999</v>
      </c>
      <c r="Q3768" s="40">
        <v>23.835629999999998</v>
      </c>
      <c r="R3768" s="40">
        <v>29.251740000000002</v>
      </c>
      <c r="S3768" s="40">
        <v>25.446300999999998</v>
      </c>
      <c r="T3768" s="40">
        <v>21.492553999999998</v>
      </c>
      <c r="U3768" s="40">
        <v>24.345112</v>
      </c>
      <c r="V3768" s="40">
        <v>25.315441</v>
      </c>
      <c r="W3768" s="40">
        <v>27.247107</v>
      </c>
      <c r="X3768" s="40">
        <v>32.728637999999997</v>
      </c>
      <c r="AA3768">
        <f t="shared" si="1287"/>
        <v>42397.648576388892</v>
      </c>
      <c r="AB3768" t="str">
        <f t="shared" si="1288"/>
        <v>42397Fábio83</v>
      </c>
      <c r="AC3768" s="52">
        <v>42397</v>
      </c>
      <c r="AD3768" s="56" t="s">
        <v>31</v>
      </c>
      <c r="AE3768" s="53">
        <v>83</v>
      </c>
      <c r="AF3768" s="51" t="str">
        <f t="shared" si="1289"/>
        <v/>
      </c>
      <c r="AG3768" s="51">
        <f t="shared" si="1290"/>
        <v>0</v>
      </c>
      <c r="AH3768" s="51">
        <f t="shared" si="1291"/>
        <v>0</v>
      </c>
      <c r="AI3768" s="51">
        <f t="shared" si="1292"/>
        <v>0</v>
      </c>
      <c r="AJ3768" s="51">
        <f t="shared" si="1293"/>
        <v>0</v>
      </c>
      <c r="AK3768" s="51">
        <f t="shared" si="1294"/>
        <v>11.048622</v>
      </c>
      <c r="AL3768" s="51">
        <f t="shared" si="1295"/>
        <v>16.422965999999999</v>
      </c>
      <c r="AM3768" s="51">
        <f t="shared" si="1296"/>
        <v>16.855661000000001</v>
      </c>
      <c r="AN3768" s="51">
        <f t="shared" si="1297"/>
        <v>13.056486</v>
      </c>
      <c r="AO3768" s="51">
        <f t="shared" si="1298"/>
        <v>19.525558</v>
      </c>
      <c r="AP3768" s="51">
        <f t="shared" si="1299"/>
        <v>21.007883</v>
      </c>
      <c r="AQ3768" s="51">
        <f t="shared" si="1300"/>
        <v>18.827883</v>
      </c>
      <c r="AR3768" s="51">
        <f t="shared" si="1301"/>
        <v>17.917631</v>
      </c>
      <c r="AS3768" s="51">
        <f t="shared" si="1302"/>
        <v>17.074155999999999</v>
      </c>
      <c r="AT3768" s="51">
        <f t="shared" si="1303"/>
        <v>17.917631</v>
      </c>
      <c r="AU3768" s="51">
        <f t="shared" si="1304"/>
        <v>19.151875</v>
      </c>
      <c r="AV3768" s="51">
        <f t="shared" si="1305"/>
        <v>22.092701000000002</v>
      </c>
    </row>
    <row r="3769" spans="1:48">
      <c r="A3769" t="str">
        <f t="shared" si="1306"/>
        <v>41904Murilo/Kassio83</v>
      </c>
      <c r="B3769" s="50">
        <v>41904.730312500003</v>
      </c>
      <c r="C3769" s="44">
        <f t="shared" si="1307"/>
        <v>41904</v>
      </c>
      <c r="D3769" s="45" t="s">
        <v>20</v>
      </c>
      <c r="E3769" s="46">
        <v>83</v>
      </c>
      <c r="G3769" s="49" t="e">
        <f>VLOOKUP(C3769,#REF!,2,0)</f>
        <v>#REF!</v>
      </c>
      <c r="I3769" s="40">
        <v>0</v>
      </c>
      <c r="J3769" s="40">
        <v>0</v>
      </c>
      <c r="K3769" s="40">
        <v>0</v>
      </c>
      <c r="L3769" s="40">
        <v>0</v>
      </c>
      <c r="M3769" s="40">
        <v>2.6646160000000001</v>
      </c>
      <c r="N3769" s="40">
        <v>22.096827000000001</v>
      </c>
      <c r="O3769" s="40">
        <v>27.792849</v>
      </c>
      <c r="P3769" s="40">
        <v>17.403151999999999</v>
      </c>
      <c r="Q3769" s="40">
        <v>23.772342999999999</v>
      </c>
      <c r="R3769" s="40">
        <v>29.1814</v>
      </c>
      <c r="S3769" s="40">
        <v>25.446300999999998</v>
      </c>
      <c r="T3769" s="40">
        <v>21.854040000000001</v>
      </c>
      <c r="U3769" s="40">
        <v>24.666338</v>
      </c>
      <c r="V3769" s="40">
        <v>25.643274000000002</v>
      </c>
      <c r="W3769" s="40">
        <v>27.451124</v>
      </c>
      <c r="X3769" s="40">
        <v>32.952477000000002</v>
      </c>
      <c r="AA3769">
        <f t="shared" si="1287"/>
        <v>42398.586157407408</v>
      </c>
      <c r="AB3769" t="str">
        <f t="shared" si="1288"/>
        <v>42398Fábio83</v>
      </c>
      <c r="AC3769" s="52">
        <v>42398</v>
      </c>
      <c r="AD3769" s="56" t="s">
        <v>31</v>
      </c>
      <c r="AE3769" s="53">
        <v>83</v>
      </c>
      <c r="AF3769" s="51" t="str">
        <f t="shared" si="1289"/>
        <v/>
      </c>
      <c r="AG3769" s="51">
        <f t="shared" si="1290"/>
        <v>0</v>
      </c>
      <c r="AH3769" s="51">
        <f t="shared" si="1291"/>
        <v>0</v>
      </c>
      <c r="AI3769" s="51">
        <f t="shared" si="1292"/>
        <v>0</v>
      </c>
      <c r="AJ3769" s="51">
        <f t="shared" si="1293"/>
        <v>0</v>
      </c>
      <c r="AK3769" s="51">
        <f t="shared" si="1294"/>
        <v>13.209466000000001</v>
      </c>
      <c r="AL3769" s="51">
        <f t="shared" si="1295"/>
        <v>18.278981999999999</v>
      </c>
      <c r="AM3769" s="51">
        <f t="shared" si="1296"/>
        <v>16.552156</v>
      </c>
      <c r="AN3769" s="51">
        <f t="shared" si="1297"/>
        <v>13.171124000000001</v>
      </c>
      <c r="AO3769" s="51">
        <f t="shared" si="1298"/>
        <v>19.338263999999999</v>
      </c>
      <c r="AP3769" s="51">
        <f t="shared" si="1299"/>
        <v>20.813578</v>
      </c>
      <c r="AQ3769" s="51">
        <f t="shared" si="1300"/>
        <v>18.052713000000001</v>
      </c>
      <c r="AR3769" s="51">
        <f t="shared" si="1301"/>
        <v>17.872714999999999</v>
      </c>
      <c r="AS3769" s="51">
        <f t="shared" si="1302"/>
        <v>17.030346000000002</v>
      </c>
      <c r="AT3769" s="51">
        <f t="shared" si="1303"/>
        <v>17.917631</v>
      </c>
      <c r="AU3769" s="51">
        <f t="shared" si="1304"/>
        <v>19.151875</v>
      </c>
      <c r="AV3769" s="51">
        <f t="shared" si="1305"/>
        <v>22.042797</v>
      </c>
    </row>
    <row r="3770" spans="1:48">
      <c r="A3770" t="str">
        <f t="shared" si="1306"/>
        <v>41908Murilo/Kassio83</v>
      </c>
      <c r="B3770" s="50">
        <v>41908.474351851852</v>
      </c>
      <c r="C3770" s="44">
        <f t="shared" si="1307"/>
        <v>41908</v>
      </c>
      <c r="D3770" s="45" t="s">
        <v>20</v>
      </c>
      <c r="E3770" s="46">
        <v>83</v>
      </c>
      <c r="G3770" s="49" t="e">
        <f>VLOOKUP(C3770,#REF!,2,0)</f>
        <v>#REF!</v>
      </c>
      <c r="I3770" s="40">
        <v>0</v>
      </c>
      <c r="J3770" s="40">
        <v>0</v>
      </c>
      <c r="K3770" s="40">
        <v>0</v>
      </c>
      <c r="L3770" s="40">
        <v>0</v>
      </c>
      <c r="M3770" s="40">
        <v>17.780535</v>
      </c>
      <c r="N3770" s="40">
        <v>28.761232</v>
      </c>
      <c r="O3770" s="40">
        <v>35.078319999999998</v>
      </c>
      <c r="P3770" s="40">
        <v>22.525047000000001</v>
      </c>
      <c r="Q3770" s="40">
        <v>24.924942000000001</v>
      </c>
      <c r="R3770" s="40">
        <v>29.888642999999998</v>
      </c>
      <c r="S3770" s="40">
        <v>25.577513</v>
      </c>
      <c r="T3770" s="40">
        <v>21.854040000000001</v>
      </c>
      <c r="U3770" s="40">
        <v>24.860174000000001</v>
      </c>
      <c r="V3770" s="40">
        <v>25.907093</v>
      </c>
      <c r="W3770" s="40">
        <v>27.998936</v>
      </c>
      <c r="X3770" s="40">
        <v>33.477725999999997</v>
      </c>
      <c r="AA3770">
        <f t="shared" si="1287"/>
        <v>42401.591469907406</v>
      </c>
      <c r="AB3770" t="str">
        <f t="shared" si="1288"/>
        <v>42401Fábio83</v>
      </c>
      <c r="AC3770" s="52">
        <v>42401</v>
      </c>
      <c r="AD3770" s="56" t="s">
        <v>31</v>
      </c>
      <c r="AE3770" s="53">
        <v>83</v>
      </c>
      <c r="AF3770" s="51" t="str">
        <f t="shared" si="1289"/>
        <v/>
      </c>
      <c r="AG3770" s="51">
        <f t="shared" si="1290"/>
        <v>0</v>
      </c>
      <c r="AH3770" s="51">
        <f t="shared" si="1291"/>
        <v>0</v>
      </c>
      <c r="AI3770" s="51">
        <f t="shared" si="1292"/>
        <v>0</v>
      </c>
      <c r="AJ3770" s="51">
        <f t="shared" si="1293"/>
        <v>0</v>
      </c>
      <c r="AK3770" s="51">
        <f t="shared" si="1294"/>
        <v>9.5389540000000004</v>
      </c>
      <c r="AL3770" s="51">
        <f t="shared" si="1295"/>
        <v>16.251532000000001</v>
      </c>
      <c r="AM3770" s="51">
        <f t="shared" si="1296"/>
        <v>16.337140999999999</v>
      </c>
      <c r="AN3770" s="51">
        <f t="shared" si="1297"/>
        <v>13.171124000000001</v>
      </c>
      <c r="AO3770" s="51">
        <f t="shared" si="1298"/>
        <v>18.920164</v>
      </c>
      <c r="AP3770" s="51">
        <f t="shared" si="1299"/>
        <v>20.33173</v>
      </c>
      <c r="AQ3770" s="51">
        <f t="shared" si="1300"/>
        <v>17.471107</v>
      </c>
      <c r="AR3770" s="51">
        <f t="shared" si="1301"/>
        <v>17.161975999999999</v>
      </c>
      <c r="AS3770" s="51">
        <f t="shared" si="1302"/>
        <v>16.251532000000001</v>
      </c>
      <c r="AT3770" s="51">
        <f t="shared" si="1303"/>
        <v>17.118037999999999</v>
      </c>
      <c r="AU3770" s="51">
        <f t="shared" si="1304"/>
        <v>18.598167</v>
      </c>
      <c r="AV3770" s="51">
        <f t="shared" si="1305"/>
        <v>21.546894000000002</v>
      </c>
    </row>
    <row r="3771" spans="1:48">
      <c r="A3771" t="str">
        <f t="shared" si="1306"/>
        <v>41914Murilo/Kassio83</v>
      </c>
      <c r="B3771" s="50">
        <v>41914.70034722222</v>
      </c>
      <c r="C3771" s="44">
        <f t="shared" si="1307"/>
        <v>41914</v>
      </c>
      <c r="D3771" s="45" t="s">
        <v>20</v>
      </c>
      <c r="E3771" s="46">
        <v>83</v>
      </c>
      <c r="G3771" s="49" t="e">
        <f>VLOOKUP(C3771,#REF!,2,0)</f>
        <v>#REF!</v>
      </c>
      <c r="I3771" s="40">
        <v>0</v>
      </c>
      <c r="J3771" s="40">
        <v>0</v>
      </c>
      <c r="K3771" s="40">
        <v>0</v>
      </c>
      <c r="L3771" s="40">
        <v>0</v>
      </c>
      <c r="M3771" s="40">
        <v>15.380443</v>
      </c>
      <c r="N3771" s="40">
        <v>25.907093</v>
      </c>
      <c r="O3771" s="40">
        <v>31.328807999999999</v>
      </c>
      <c r="P3771" s="40">
        <v>21.312973</v>
      </c>
      <c r="Q3771" s="40">
        <v>28.344125999999999</v>
      </c>
      <c r="R3771" s="40">
        <v>35.697848999999998</v>
      </c>
      <c r="S3771" s="40">
        <v>33.704093999999998</v>
      </c>
      <c r="T3771" s="40">
        <v>27.861469</v>
      </c>
      <c r="U3771" s="40">
        <v>30.317093</v>
      </c>
      <c r="V3771" s="40">
        <v>29.67557</v>
      </c>
      <c r="W3771" s="40">
        <v>29.746500000000001</v>
      </c>
      <c r="X3771" s="40">
        <v>34.007137</v>
      </c>
      <c r="AA3771">
        <f t="shared" si="1287"/>
        <v>42403.371944444443</v>
      </c>
      <c r="AB3771" t="str">
        <f t="shared" si="1288"/>
        <v>42403Fábio83</v>
      </c>
      <c r="AC3771" s="52">
        <v>42403</v>
      </c>
      <c r="AD3771" s="56" t="s">
        <v>31</v>
      </c>
      <c r="AE3771" s="53">
        <v>83</v>
      </c>
      <c r="AF3771" s="51" t="str">
        <f t="shared" si="1289"/>
        <v/>
      </c>
      <c r="AG3771" s="51">
        <f t="shared" si="1290"/>
        <v>0</v>
      </c>
      <c r="AH3771" s="51">
        <f t="shared" si="1291"/>
        <v>0</v>
      </c>
      <c r="AI3771" s="51">
        <f t="shared" si="1292"/>
        <v>0</v>
      </c>
      <c r="AJ3771" s="51">
        <f t="shared" si="1293"/>
        <v>0</v>
      </c>
      <c r="AK3771" s="51">
        <f t="shared" si="1294"/>
        <v>6.5348980000000001</v>
      </c>
      <c r="AL3771" s="51">
        <f t="shared" si="1295"/>
        <v>14.790993</v>
      </c>
      <c r="AM3771" s="51">
        <f t="shared" si="1296"/>
        <v>15.491481</v>
      </c>
      <c r="AN3771" s="51">
        <f t="shared" si="1297"/>
        <v>12.379706000000001</v>
      </c>
      <c r="AO3771" s="51">
        <f t="shared" si="1298"/>
        <v>18.188306999999998</v>
      </c>
      <c r="AP3771" s="51">
        <f t="shared" si="1299"/>
        <v>19.572514000000002</v>
      </c>
      <c r="AQ3771" s="51">
        <f t="shared" si="1300"/>
        <v>17.074155999999999</v>
      </c>
      <c r="AR3771" s="51">
        <f t="shared" si="1301"/>
        <v>16.855661000000001</v>
      </c>
      <c r="AS3771" s="51">
        <f t="shared" si="1302"/>
        <v>15.574994</v>
      </c>
      <c r="AT3771" s="51">
        <f t="shared" si="1303"/>
        <v>16.337140999999999</v>
      </c>
      <c r="AU3771" s="51">
        <f t="shared" si="1304"/>
        <v>17.962595</v>
      </c>
      <c r="AV3771" s="51">
        <f t="shared" si="1305"/>
        <v>21.007883</v>
      </c>
    </row>
    <row r="3772" spans="1:48">
      <c r="A3772" t="str">
        <f t="shared" si="1306"/>
        <v>41919Murilo/Kassio83</v>
      </c>
      <c r="B3772" s="50">
        <v>41919.593090277776</v>
      </c>
      <c r="C3772" s="44">
        <f t="shared" si="1307"/>
        <v>41919</v>
      </c>
      <c r="D3772" s="45" t="s">
        <v>20</v>
      </c>
      <c r="E3772" s="46">
        <v>83</v>
      </c>
      <c r="G3772" s="49" t="e">
        <f>VLOOKUP(C3772,#REF!,2,0)</f>
        <v>#REF!</v>
      </c>
      <c r="I3772" s="40">
        <v>0</v>
      </c>
      <c r="J3772" s="40">
        <v>0</v>
      </c>
      <c r="K3772" s="40">
        <v>0</v>
      </c>
      <c r="L3772" s="40">
        <v>0</v>
      </c>
      <c r="M3772" s="40">
        <v>9.9654480000000003</v>
      </c>
      <c r="N3772" s="40">
        <v>23.331790999999999</v>
      </c>
      <c r="O3772" s="40">
        <v>29.604711999999999</v>
      </c>
      <c r="P3772" s="40">
        <v>19.847597</v>
      </c>
      <c r="Q3772" s="40">
        <v>27.179286999999999</v>
      </c>
      <c r="R3772" s="40">
        <v>34.540657000000003</v>
      </c>
      <c r="S3772" s="40">
        <v>31.328807999999999</v>
      </c>
      <c r="T3772" s="40">
        <v>26.639799</v>
      </c>
      <c r="U3772" s="40">
        <v>28.552289999999999</v>
      </c>
      <c r="V3772" s="40">
        <v>28.274913999999999</v>
      </c>
      <c r="W3772" s="40">
        <v>29.322168000000001</v>
      </c>
      <c r="X3772" s="40">
        <v>33.779738999999999</v>
      </c>
      <c r="AA3772">
        <f t="shared" si="1287"/>
        <v>42405.369212962964</v>
      </c>
      <c r="AB3772" t="str">
        <f t="shared" si="1288"/>
        <v>42405Fábio83</v>
      </c>
      <c r="AC3772" s="52">
        <v>42405</v>
      </c>
      <c r="AD3772" s="56" t="s">
        <v>31</v>
      </c>
      <c r="AE3772" s="53">
        <v>83</v>
      </c>
      <c r="AF3772" s="51" t="str">
        <f t="shared" si="1289"/>
        <v/>
      </c>
      <c r="AG3772" s="51">
        <f t="shared" si="1290"/>
        <v>0</v>
      </c>
      <c r="AH3772" s="51">
        <f t="shared" si="1291"/>
        <v>0</v>
      </c>
      <c r="AI3772" s="51">
        <f t="shared" si="1292"/>
        <v>0</v>
      </c>
      <c r="AJ3772" s="51">
        <f t="shared" si="1293"/>
        <v>0</v>
      </c>
      <c r="AK3772" s="51">
        <f t="shared" si="1294"/>
        <v>4.3984589999999999</v>
      </c>
      <c r="AL3772" s="51">
        <f t="shared" si="1295"/>
        <v>13.171124000000001</v>
      </c>
      <c r="AM3772" s="51">
        <f t="shared" si="1296"/>
        <v>14.913376</v>
      </c>
      <c r="AN3772" s="51">
        <f t="shared" si="1297"/>
        <v>11.65014</v>
      </c>
      <c r="AO3772" s="51">
        <f t="shared" si="1298"/>
        <v>17.382497999999998</v>
      </c>
      <c r="AP3772" s="51">
        <f t="shared" si="1299"/>
        <v>19.059010000000001</v>
      </c>
      <c r="AQ3772" s="51">
        <f t="shared" si="1300"/>
        <v>16.638573000000001</v>
      </c>
      <c r="AR3772" s="51">
        <f t="shared" si="1301"/>
        <v>16.337140999999999</v>
      </c>
      <c r="AS3772" s="51">
        <f t="shared" si="1302"/>
        <v>15.366647</v>
      </c>
      <c r="AT3772" s="51">
        <f t="shared" si="1303"/>
        <v>15.996090000000001</v>
      </c>
      <c r="AU3772" s="51">
        <f t="shared" si="1304"/>
        <v>17.338287000000001</v>
      </c>
      <c r="AV3772" s="51">
        <f t="shared" si="1305"/>
        <v>20.427655999999999</v>
      </c>
    </row>
    <row r="3773" spans="1:48">
      <c r="A3773" t="str">
        <f t="shared" si="1306"/>
        <v>41922Murilo/Kassio83</v>
      </c>
      <c r="B3773" s="50">
        <v>41922.407951388886</v>
      </c>
      <c r="C3773" s="44">
        <f t="shared" si="1307"/>
        <v>41922</v>
      </c>
      <c r="D3773" s="45" t="s">
        <v>20</v>
      </c>
      <c r="E3773" s="46">
        <v>83</v>
      </c>
      <c r="G3773" s="49" t="e">
        <f>VLOOKUP(C3773,#REF!,2,0)</f>
        <v>#REF!</v>
      </c>
      <c r="I3773" s="40">
        <v>0</v>
      </c>
      <c r="J3773" s="40">
        <v>0</v>
      </c>
      <c r="K3773" s="40">
        <v>0</v>
      </c>
      <c r="L3773" s="40">
        <v>0</v>
      </c>
      <c r="M3773" s="40">
        <v>7.1577909999999996</v>
      </c>
      <c r="N3773" s="40">
        <v>21.372751000000001</v>
      </c>
      <c r="O3773" s="40">
        <v>28.205767000000002</v>
      </c>
      <c r="P3773" s="40">
        <v>19.675467000000001</v>
      </c>
      <c r="Q3773" s="40">
        <v>26.172321</v>
      </c>
      <c r="R3773" s="40">
        <v>33.553108000000002</v>
      </c>
      <c r="S3773" s="40">
        <v>30.173922000000001</v>
      </c>
      <c r="T3773" s="40">
        <v>26.372135</v>
      </c>
      <c r="U3773" s="40">
        <v>27.998936</v>
      </c>
      <c r="V3773" s="40">
        <v>28.205767000000002</v>
      </c>
      <c r="W3773" s="40">
        <v>29.251740000000002</v>
      </c>
      <c r="X3773" s="40">
        <v>33.855441999999996</v>
      </c>
      <c r="AA3773">
        <f t="shared" si="1287"/>
        <v>42410.391909722224</v>
      </c>
      <c r="AB3773" t="str">
        <f t="shared" si="1288"/>
        <v>42410Fábio83</v>
      </c>
      <c r="AC3773" s="52">
        <v>42410</v>
      </c>
      <c r="AD3773" s="56" t="s">
        <v>31</v>
      </c>
      <c r="AE3773" s="53">
        <v>83</v>
      </c>
      <c r="AF3773" s="51" t="str">
        <f t="shared" si="1289"/>
        <v/>
      </c>
      <c r="AG3773" s="51">
        <f t="shared" si="1290"/>
        <v>0</v>
      </c>
      <c r="AH3773" s="51">
        <f t="shared" si="1291"/>
        <v>0</v>
      </c>
      <c r="AI3773" s="51">
        <f t="shared" si="1292"/>
        <v>0</v>
      </c>
      <c r="AJ3773" s="51">
        <f t="shared" si="1293"/>
        <v>0</v>
      </c>
      <c r="AK3773" s="51">
        <f t="shared" si="1294"/>
        <v>12.491166</v>
      </c>
      <c r="AL3773" s="51">
        <f t="shared" si="1295"/>
        <v>19.666632</v>
      </c>
      <c r="AM3773" s="51">
        <f t="shared" si="1296"/>
        <v>18.415436</v>
      </c>
      <c r="AN3773" s="51">
        <f t="shared" si="1297"/>
        <v>13.286296</v>
      </c>
      <c r="AO3773" s="51">
        <f t="shared" si="1298"/>
        <v>19.572514000000002</v>
      </c>
      <c r="AP3773" s="51">
        <f t="shared" si="1299"/>
        <v>21.203135</v>
      </c>
      <c r="AQ3773" s="51">
        <f t="shared" si="1300"/>
        <v>18.598167</v>
      </c>
      <c r="AR3773" s="51">
        <f t="shared" si="1301"/>
        <v>17.471107</v>
      </c>
      <c r="AS3773" s="51">
        <f t="shared" si="1302"/>
        <v>16.080988000000001</v>
      </c>
      <c r="AT3773" s="51">
        <f t="shared" si="1303"/>
        <v>16.337140999999999</v>
      </c>
      <c r="AU3773" s="51">
        <f t="shared" si="1304"/>
        <v>17.338287000000001</v>
      </c>
      <c r="AV3773" s="51">
        <f t="shared" si="1305"/>
        <v>20.236034</v>
      </c>
    </row>
    <row r="3774" spans="1:48">
      <c r="A3774" t="str">
        <f t="shared" si="1306"/>
        <v>41927Murilo/Kassio83</v>
      </c>
      <c r="B3774" s="50">
        <v>41927.264421296299</v>
      </c>
      <c r="C3774" s="44">
        <f t="shared" si="1307"/>
        <v>41927</v>
      </c>
      <c r="D3774" s="45" t="s">
        <v>20</v>
      </c>
      <c r="E3774" s="46">
        <v>83</v>
      </c>
      <c r="G3774" s="49" t="e">
        <f>VLOOKUP(C3774,#REF!,2,0)</f>
        <v>#REF!</v>
      </c>
      <c r="I3774" s="40">
        <v>0</v>
      </c>
      <c r="J3774" s="40">
        <v>0</v>
      </c>
      <c r="K3774" s="40">
        <v>0</v>
      </c>
      <c r="L3774" s="40">
        <v>0</v>
      </c>
      <c r="M3774" s="40">
        <v>4.2688980000000001</v>
      </c>
      <c r="N3774" s="40">
        <v>15.581656000000001</v>
      </c>
      <c r="O3774" s="40">
        <v>25.054773000000001</v>
      </c>
      <c r="P3774" s="40">
        <v>16.661472</v>
      </c>
      <c r="Q3774" s="40">
        <v>23.899007999999998</v>
      </c>
      <c r="R3774" s="40">
        <v>29.746500000000001</v>
      </c>
      <c r="S3774" s="40">
        <v>25.511876999999998</v>
      </c>
      <c r="T3774" s="40">
        <v>22.340997999999999</v>
      </c>
      <c r="U3774" s="40">
        <v>24.730868999999998</v>
      </c>
      <c r="V3774" s="40">
        <v>25.973248999999999</v>
      </c>
      <c r="W3774" s="40">
        <v>27.998936</v>
      </c>
      <c r="X3774" s="40">
        <v>33.027275000000003</v>
      </c>
      <c r="AA3774">
        <f t="shared" si="1287"/>
        <v>42412.370034722226</v>
      </c>
      <c r="AB3774" t="str">
        <f t="shared" si="1288"/>
        <v>42412Fábio83</v>
      </c>
      <c r="AC3774" s="52">
        <v>42412</v>
      </c>
      <c r="AD3774" s="56" t="s">
        <v>31</v>
      </c>
      <c r="AE3774" s="53">
        <v>83</v>
      </c>
      <c r="AF3774" s="51" t="str">
        <f t="shared" si="1289"/>
        <v/>
      </c>
      <c r="AG3774" s="51">
        <f t="shared" si="1290"/>
        <v>0</v>
      </c>
      <c r="AH3774" s="51">
        <f t="shared" si="1291"/>
        <v>0</v>
      </c>
      <c r="AI3774" s="51">
        <f t="shared" si="1292"/>
        <v>0</v>
      </c>
      <c r="AJ3774" s="51">
        <f t="shared" si="1293"/>
        <v>0</v>
      </c>
      <c r="AK3774" s="51">
        <f t="shared" si="1294"/>
        <v>10.566083000000001</v>
      </c>
      <c r="AL3774" s="51">
        <f t="shared" si="1295"/>
        <v>17.559964999999998</v>
      </c>
      <c r="AM3774" s="51">
        <f t="shared" si="1296"/>
        <v>17.205947999999999</v>
      </c>
      <c r="AN3774" s="51">
        <f t="shared" si="1297"/>
        <v>12.866553</v>
      </c>
      <c r="AO3774" s="51">
        <f t="shared" si="1298"/>
        <v>18.73584</v>
      </c>
      <c r="AP3774" s="51">
        <f t="shared" si="1299"/>
        <v>20.427655999999999</v>
      </c>
      <c r="AQ3774" s="51">
        <f t="shared" si="1300"/>
        <v>18.007636999999999</v>
      </c>
      <c r="AR3774" s="51">
        <f t="shared" si="1301"/>
        <v>16.986575999999999</v>
      </c>
      <c r="AS3774" s="51">
        <f t="shared" si="1302"/>
        <v>15.742751999999999</v>
      </c>
      <c r="AT3774" s="51">
        <f t="shared" si="1303"/>
        <v>15.784833000000001</v>
      </c>
      <c r="AU3774" s="51">
        <f t="shared" si="1304"/>
        <v>16.855661000000001</v>
      </c>
      <c r="AV3774" s="51">
        <f t="shared" si="1305"/>
        <v>19.855543000000001</v>
      </c>
    </row>
    <row r="3775" spans="1:48">
      <c r="A3775" t="str">
        <f t="shared" si="1306"/>
        <v>41929Murilo/Kassio83</v>
      </c>
      <c r="B3775" s="50">
        <v>41929.377442129633</v>
      </c>
      <c r="C3775" s="44">
        <f t="shared" si="1307"/>
        <v>41929</v>
      </c>
      <c r="D3775" s="45" t="s">
        <v>20</v>
      </c>
      <c r="E3775" s="46">
        <v>83</v>
      </c>
      <c r="G3775" s="49" t="e">
        <f>VLOOKUP(C3775,#REF!,2,0)</f>
        <v>#REF!</v>
      </c>
      <c r="I3775" s="40">
        <v>0</v>
      </c>
      <c r="J3775" s="40">
        <v>0</v>
      </c>
      <c r="K3775" s="40">
        <v>0</v>
      </c>
      <c r="L3775" s="40">
        <v>0</v>
      </c>
      <c r="M3775" s="40">
        <v>4.2208389999999998</v>
      </c>
      <c r="N3775" s="40">
        <v>13.30724</v>
      </c>
      <c r="O3775" s="40">
        <v>23.520077000000001</v>
      </c>
      <c r="P3775" s="40">
        <v>17.998139999999999</v>
      </c>
      <c r="Q3775" s="40">
        <v>22.648201</v>
      </c>
      <c r="R3775" s="40">
        <v>27.179286999999999</v>
      </c>
      <c r="S3775" s="40">
        <v>26.976317999999999</v>
      </c>
      <c r="T3775" s="40">
        <v>23.331790999999999</v>
      </c>
      <c r="U3775" s="40">
        <v>24.089666000000001</v>
      </c>
      <c r="V3775" s="40">
        <v>25.973248999999999</v>
      </c>
      <c r="W3775" s="40">
        <v>27.861469</v>
      </c>
      <c r="X3775" s="40">
        <v>33.177067000000001</v>
      </c>
      <c r="AA3775">
        <f t="shared" si="1287"/>
        <v>42419.672118055554</v>
      </c>
      <c r="AB3775" t="str">
        <f t="shared" si="1288"/>
        <v>42419Fábio83</v>
      </c>
      <c r="AC3775" s="52">
        <v>42419</v>
      </c>
      <c r="AD3775" s="56" t="s">
        <v>31</v>
      </c>
      <c r="AE3775" s="53">
        <v>83</v>
      </c>
      <c r="AF3775" s="51" t="str">
        <f t="shared" si="1289"/>
        <v/>
      </c>
      <c r="AG3775" s="51">
        <f t="shared" si="1290"/>
        <v>0</v>
      </c>
      <c r="AH3775" s="51">
        <f t="shared" si="1291"/>
        <v>0</v>
      </c>
      <c r="AI3775" s="51">
        <f t="shared" si="1292"/>
        <v>0</v>
      </c>
      <c r="AJ3775" s="51">
        <f t="shared" si="1293"/>
        <v>0</v>
      </c>
      <c r="AK3775" s="51">
        <f t="shared" si="1294"/>
        <v>14.709673</v>
      </c>
      <c r="AL3775" s="51">
        <f t="shared" si="1295"/>
        <v>20.959232</v>
      </c>
      <c r="AM3775" s="51">
        <f t="shared" si="1296"/>
        <v>19.431795000000001</v>
      </c>
      <c r="AN3775" s="51">
        <f t="shared" si="1297"/>
        <v>14.588187</v>
      </c>
      <c r="AO3775" s="51">
        <f t="shared" si="1298"/>
        <v>20.379653999999999</v>
      </c>
      <c r="AP3775" s="51">
        <f t="shared" si="1299"/>
        <v>22.142672999999998</v>
      </c>
      <c r="AQ3775" s="51">
        <f t="shared" si="1300"/>
        <v>20.092924</v>
      </c>
      <c r="AR3775" s="51">
        <f t="shared" si="1301"/>
        <v>19.855543000000001</v>
      </c>
      <c r="AS3775" s="51">
        <f t="shared" si="1302"/>
        <v>19.478639999999999</v>
      </c>
      <c r="AT3775" s="51">
        <f t="shared" si="1303"/>
        <v>21.350121999999999</v>
      </c>
      <c r="AU3775" s="51">
        <f t="shared" si="1304"/>
        <v>23.978010000000001</v>
      </c>
      <c r="AV3775" s="51">
        <f t="shared" si="1305"/>
        <v>24.869577</v>
      </c>
    </row>
    <row r="3776" spans="1:48">
      <c r="A3776" t="str">
        <f t="shared" si="1306"/>
        <v>41933Murilo/Kassio83</v>
      </c>
      <c r="B3776" s="50">
        <v>41933.364062499997</v>
      </c>
      <c r="C3776" s="44">
        <f t="shared" si="1307"/>
        <v>41933</v>
      </c>
      <c r="D3776" s="45" t="s">
        <v>20</v>
      </c>
      <c r="E3776" s="46">
        <v>83</v>
      </c>
      <c r="G3776" s="49" t="e">
        <f>VLOOKUP(C3776,#REF!,2,0)</f>
        <v>#REF!</v>
      </c>
      <c r="I3776" s="40">
        <v>0</v>
      </c>
      <c r="J3776" s="40">
        <v>0</v>
      </c>
      <c r="K3776" s="40">
        <v>0</v>
      </c>
      <c r="L3776" s="40">
        <v>0</v>
      </c>
      <c r="M3776" s="40">
        <v>1.719354</v>
      </c>
      <c r="N3776" s="40">
        <v>12.001863</v>
      </c>
      <c r="O3776" s="40">
        <v>22.036000999999999</v>
      </c>
      <c r="P3776" s="40">
        <v>16.297181999999999</v>
      </c>
      <c r="Q3776" s="40">
        <v>21.134211000000001</v>
      </c>
      <c r="R3776" s="40">
        <v>26.039528000000001</v>
      </c>
      <c r="S3776" s="40">
        <v>24.730868999999998</v>
      </c>
      <c r="T3776" s="40">
        <v>21.134211000000001</v>
      </c>
      <c r="U3776" s="40">
        <v>21.975241</v>
      </c>
      <c r="V3776" s="40">
        <v>24.026022000000001</v>
      </c>
      <c r="W3776" s="40">
        <v>26.908846</v>
      </c>
      <c r="X3776" s="40">
        <v>32.357277000000003</v>
      </c>
      <c r="AA3776">
        <f t="shared" si="1287"/>
        <v>42424.470289351855</v>
      </c>
      <c r="AB3776" t="str">
        <f t="shared" si="1288"/>
        <v>42424Fábio83</v>
      </c>
      <c r="AC3776" s="52">
        <v>42424</v>
      </c>
      <c r="AD3776" s="56" t="s">
        <v>31</v>
      </c>
      <c r="AE3776" s="53">
        <v>83</v>
      </c>
      <c r="AF3776" s="51" t="str">
        <f t="shared" si="1289"/>
        <v/>
      </c>
      <c r="AG3776" s="51">
        <f t="shared" si="1290"/>
        <v>0</v>
      </c>
      <c r="AH3776" s="51">
        <f t="shared" si="1291"/>
        <v>0</v>
      </c>
      <c r="AI3776" s="51">
        <f t="shared" si="1292"/>
        <v>0</v>
      </c>
      <c r="AJ3776" s="51">
        <f t="shared" si="1293"/>
        <v>0</v>
      </c>
      <c r="AK3776" s="51">
        <f t="shared" si="1294"/>
        <v>15.118537999999999</v>
      </c>
      <c r="AL3776" s="51">
        <f t="shared" si="1295"/>
        <v>20.862079999999999</v>
      </c>
      <c r="AM3776" s="51">
        <f t="shared" si="1296"/>
        <v>19.291584</v>
      </c>
      <c r="AN3776" s="51">
        <f t="shared" si="1297"/>
        <v>14.266698999999999</v>
      </c>
      <c r="AO3776" s="51">
        <f t="shared" si="1298"/>
        <v>19.384998</v>
      </c>
      <c r="AP3776" s="51">
        <f t="shared" si="1299"/>
        <v>21.203135</v>
      </c>
      <c r="AQ3776" s="51">
        <f t="shared" si="1300"/>
        <v>20.813578</v>
      </c>
      <c r="AR3776" s="51">
        <f t="shared" si="1301"/>
        <v>19.478639999999999</v>
      </c>
      <c r="AS3776" s="51">
        <f t="shared" si="1302"/>
        <v>19.105416999999999</v>
      </c>
      <c r="AT3776" s="51">
        <f t="shared" si="1303"/>
        <v>19.997803000000001</v>
      </c>
      <c r="AU3776" s="51">
        <f t="shared" si="1304"/>
        <v>22.142672999999998</v>
      </c>
      <c r="AV3776" s="51">
        <f t="shared" si="1305"/>
        <v>25.028538000000001</v>
      </c>
    </row>
    <row r="3777" spans="1:48">
      <c r="A3777" t="str">
        <f t="shared" si="1306"/>
        <v>41936Murilo/Kassio83</v>
      </c>
      <c r="B3777" s="50">
        <v>41936.354016203702</v>
      </c>
      <c r="C3777" s="44">
        <f t="shared" si="1307"/>
        <v>41936</v>
      </c>
      <c r="D3777" s="45" t="s">
        <v>20</v>
      </c>
      <c r="E3777" s="46">
        <v>83</v>
      </c>
      <c r="G3777" s="49" t="e">
        <f>VLOOKUP(C3777,#REF!,2,0)</f>
        <v>#REF!</v>
      </c>
      <c r="I3777" s="40">
        <v>0</v>
      </c>
      <c r="J3777" s="40">
        <v>0</v>
      </c>
      <c r="K3777" s="40">
        <v>0</v>
      </c>
      <c r="L3777" s="40">
        <v>0</v>
      </c>
      <c r="M3777" s="40">
        <v>1.1074820000000001</v>
      </c>
      <c r="N3777" s="40">
        <v>11.103146000000001</v>
      </c>
      <c r="O3777" s="40">
        <v>22.036000999999999</v>
      </c>
      <c r="P3777" s="40">
        <v>16.504814</v>
      </c>
      <c r="Q3777" s="40">
        <v>20.897102</v>
      </c>
      <c r="R3777" s="40">
        <v>26.172321</v>
      </c>
      <c r="S3777" s="40">
        <v>24.666338</v>
      </c>
      <c r="T3777" s="40">
        <v>21.312973</v>
      </c>
      <c r="U3777" s="40">
        <v>21.612684000000002</v>
      </c>
      <c r="V3777" s="40">
        <v>23.899007999999998</v>
      </c>
      <c r="W3777" s="40">
        <v>26.572737</v>
      </c>
      <c r="X3777" s="40">
        <v>31.988050000000001</v>
      </c>
      <c r="AA3777">
        <f t="shared" si="1287"/>
        <v>42429.754849537036</v>
      </c>
      <c r="AB3777" t="str">
        <f t="shared" si="1288"/>
        <v>42429Fábio83</v>
      </c>
      <c r="AC3777" s="52">
        <v>42429</v>
      </c>
      <c r="AD3777" s="56" t="s">
        <v>31</v>
      </c>
      <c r="AE3777" s="53">
        <v>83</v>
      </c>
      <c r="AF3777" s="51" t="str">
        <f t="shared" si="1289"/>
        <v/>
      </c>
      <c r="AG3777" s="51">
        <f t="shared" si="1290"/>
        <v>0</v>
      </c>
      <c r="AH3777" s="51">
        <f t="shared" si="1291"/>
        <v>0</v>
      </c>
      <c r="AI3777" s="51">
        <f t="shared" si="1292"/>
        <v>0</v>
      </c>
      <c r="AJ3777" s="51">
        <f t="shared" si="1293"/>
        <v>0</v>
      </c>
      <c r="AK3777" s="51">
        <f t="shared" si="1294"/>
        <v>17.161975999999999</v>
      </c>
      <c r="AL3777" s="51">
        <f t="shared" si="1295"/>
        <v>21.99297</v>
      </c>
      <c r="AM3777" s="51">
        <f t="shared" si="1296"/>
        <v>20.523775000000001</v>
      </c>
      <c r="AN3777" s="51">
        <f t="shared" si="1297"/>
        <v>14.750323</v>
      </c>
      <c r="AO3777" s="51">
        <f t="shared" si="1298"/>
        <v>20.475697</v>
      </c>
      <c r="AP3777" s="51">
        <f t="shared" si="1299"/>
        <v>22.594749</v>
      </c>
      <c r="AQ3777" s="51">
        <f t="shared" si="1300"/>
        <v>21.252056</v>
      </c>
      <c r="AR3777" s="51">
        <f t="shared" si="1301"/>
        <v>20.813578</v>
      </c>
      <c r="AS3777" s="51">
        <f t="shared" si="1302"/>
        <v>20.862079999999999</v>
      </c>
      <c r="AT3777" s="51">
        <f t="shared" si="1303"/>
        <v>25.562028999999999</v>
      </c>
      <c r="AU3777" s="51">
        <f t="shared" si="1304"/>
        <v>25.669376</v>
      </c>
      <c r="AV3777" s="51">
        <f t="shared" si="1305"/>
        <v>26.263680999999998</v>
      </c>
    </row>
    <row r="3778" spans="1:48">
      <c r="A3778" t="str">
        <f t="shared" si="1306"/>
        <v>41943Murilo/Kassio83</v>
      </c>
      <c r="B3778" s="50">
        <v>41943.34615740741</v>
      </c>
      <c r="C3778" s="44">
        <f t="shared" si="1307"/>
        <v>41943</v>
      </c>
      <c r="D3778" s="45" t="s">
        <v>20</v>
      </c>
      <c r="E3778" s="46">
        <v>83</v>
      </c>
      <c r="G3778" s="49" t="e">
        <f>VLOOKUP(C3778,#REF!,2,0)</f>
        <v>#REF!</v>
      </c>
      <c r="I3778" s="40">
        <v>0</v>
      </c>
      <c r="J3778" s="40">
        <v>0</v>
      </c>
      <c r="K3778" s="40">
        <v>0</v>
      </c>
      <c r="L3778" s="40">
        <v>0</v>
      </c>
      <c r="M3778" s="40">
        <v>1.4296720000000001</v>
      </c>
      <c r="N3778" s="40">
        <v>14.299173</v>
      </c>
      <c r="O3778" s="40">
        <v>23.520077000000001</v>
      </c>
      <c r="P3778" s="40">
        <v>14.492557</v>
      </c>
      <c r="Q3778" s="40">
        <v>21.193718000000001</v>
      </c>
      <c r="R3778" s="40">
        <v>26.105858000000001</v>
      </c>
      <c r="S3778" s="40">
        <v>23.394455000000001</v>
      </c>
      <c r="T3778" s="40">
        <v>20.485567</v>
      </c>
      <c r="U3778" s="40">
        <v>22.036000999999999</v>
      </c>
      <c r="V3778" s="40">
        <v>23.20673</v>
      </c>
      <c r="W3778" s="40">
        <v>25.315441</v>
      </c>
      <c r="X3778" s="40">
        <v>31.038038</v>
      </c>
      <c r="AA3778">
        <f t="shared" si="1287"/>
        <v>42433.738125000003</v>
      </c>
      <c r="AB3778" t="str">
        <f t="shared" si="1288"/>
        <v>42433Fábio83</v>
      </c>
      <c r="AC3778" s="52">
        <v>42433</v>
      </c>
      <c r="AD3778" s="56" t="s">
        <v>31</v>
      </c>
      <c r="AE3778" s="53">
        <v>83</v>
      </c>
      <c r="AF3778" s="51" t="str">
        <f t="shared" si="1289"/>
        <v>INC</v>
      </c>
      <c r="AG3778" s="51">
        <f t="shared" si="1290"/>
        <v>0</v>
      </c>
      <c r="AH3778" s="51">
        <f t="shared" si="1291"/>
        <v>0</v>
      </c>
      <c r="AI3778" s="51">
        <f t="shared" si="1292"/>
        <v>0</v>
      </c>
      <c r="AJ3778" s="51">
        <f t="shared" si="1293"/>
        <v>0</v>
      </c>
      <c r="AK3778" s="51">
        <f t="shared" si="1294"/>
        <v>16.552156</v>
      </c>
      <c r="AL3778" s="51">
        <f t="shared" si="1295"/>
        <v>21.105408000000001</v>
      </c>
      <c r="AM3778" s="51">
        <f t="shared" si="1296"/>
        <v>19.619548999999999</v>
      </c>
      <c r="AN3778" s="51">
        <f t="shared" si="1297"/>
        <v>20.670721</v>
      </c>
      <c r="AO3778" s="51">
        <f t="shared" si="1298"/>
        <v>20.236034</v>
      </c>
      <c r="AP3778" s="51">
        <f t="shared" si="1299"/>
        <v>22.042797</v>
      </c>
      <c r="AQ3778" s="51">
        <f t="shared" si="1300"/>
        <v>20.188268999999998</v>
      </c>
      <c r="AR3778" s="51">
        <f t="shared" si="1301"/>
        <v>20.045342999999999</v>
      </c>
      <c r="AS3778" s="51">
        <f t="shared" si="1302"/>
        <v>19.760973</v>
      </c>
      <c r="AT3778" s="51">
        <f t="shared" si="1303"/>
        <v>21.497633</v>
      </c>
      <c r="AU3778" s="51">
        <f t="shared" si="1304"/>
        <v>25.028538000000001</v>
      </c>
      <c r="AV3778" s="51">
        <f t="shared" si="1305"/>
        <v>25.992735</v>
      </c>
    </row>
    <row r="3779" spans="1:48">
      <c r="A3779" t="str">
        <f t="shared" si="1306"/>
        <v>41946Murilo/Kassio83</v>
      </c>
      <c r="B3779" s="50">
        <v>41946.606840277775</v>
      </c>
      <c r="C3779" s="44">
        <f t="shared" si="1307"/>
        <v>41946</v>
      </c>
      <c r="D3779" s="45" t="s">
        <v>20</v>
      </c>
      <c r="E3779" s="46">
        <v>83</v>
      </c>
      <c r="G3779" s="49" t="e">
        <f>VLOOKUP(C3779,#REF!,2,0)</f>
        <v>#REF!</v>
      </c>
      <c r="I3779" s="40">
        <v>0</v>
      </c>
      <c r="J3779" s="40">
        <v>0</v>
      </c>
      <c r="K3779" s="40">
        <v>0</v>
      </c>
      <c r="L3779" s="40">
        <v>0</v>
      </c>
      <c r="M3779" s="40">
        <v>6.3081659999999999</v>
      </c>
      <c r="N3779" s="40">
        <v>29.1814</v>
      </c>
      <c r="O3779" s="40">
        <v>32.728637999999997</v>
      </c>
      <c r="P3779" s="40">
        <v>23.269210999999999</v>
      </c>
      <c r="Q3779" s="40">
        <v>29.251740000000002</v>
      </c>
      <c r="R3779" s="40">
        <v>32.877800000000001</v>
      </c>
      <c r="S3779" s="40">
        <v>26.841442000000001</v>
      </c>
      <c r="T3779" s="40">
        <v>22.279807999999999</v>
      </c>
      <c r="U3779" s="40">
        <v>23.646038000000001</v>
      </c>
      <c r="V3779" s="40">
        <v>24.217213000000001</v>
      </c>
      <c r="W3779" s="40">
        <v>25.774999999999999</v>
      </c>
      <c r="X3779" s="40">
        <v>31.183260000000001</v>
      </c>
      <c r="AA3779">
        <f t="shared" si="1287"/>
        <v>42198.487280092595</v>
      </c>
      <c r="AB3779" t="str">
        <f t="shared" si="1288"/>
        <v>42198Fábio84</v>
      </c>
      <c r="AC3779" s="52">
        <v>42198</v>
      </c>
      <c r="AD3779" s="56" t="s">
        <v>31</v>
      </c>
      <c r="AE3779" s="53">
        <v>84</v>
      </c>
      <c r="AF3779" s="51" t="str">
        <f t="shared" si="1289"/>
        <v/>
      </c>
      <c r="AG3779" s="51">
        <f t="shared" si="1290"/>
        <v>0</v>
      </c>
      <c r="AH3779" s="51">
        <f t="shared" si="1291"/>
        <v>0</v>
      </c>
      <c r="AI3779" s="51">
        <f t="shared" si="1292"/>
        <v>0</v>
      </c>
      <c r="AJ3779" s="51">
        <f t="shared" si="1293"/>
        <v>14.028081</v>
      </c>
      <c r="AK3779" s="51">
        <f t="shared" si="1294"/>
        <v>21.154211</v>
      </c>
      <c r="AL3779" s="51">
        <f t="shared" si="1295"/>
        <v>23.051352999999999</v>
      </c>
      <c r="AM3779" s="51">
        <f t="shared" si="1296"/>
        <v>16.552156</v>
      </c>
      <c r="AN3779" s="51">
        <f t="shared" si="1297"/>
        <v>11.435874</v>
      </c>
      <c r="AO3779" s="51">
        <f t="shared" si="1298"/>
        <v>20.283854000000002</v>
      </c>
      <c r="AP3779" s="51">
        <f t="shared" si="1299"/>
        <v>21.154211</v>
      </c>
      <c r="AQ3779" s="51">
        <f t="shared" si="1300"/>
        <v>16.422965999999999</v>
      </c>
      <c r="AR3779" s="51">
        <f t="shared" si="1301"/>
        <v>19.478639999999999</v>
      </c>
      <c r="AS3779" s="51">
        <f t="shared" si="1302"/>
        <v>21.843786000000001</v>
      </c>
      <c r="AT3779" s="51">
        <f t="shared" si="1303"/>
        <v>24.448043999999999</v>
      </c>
      <c r="AU3779" s="51">
        <f t="shared" si="1304"/>
        <v>25.776941000000001</v>
      </c>
      <c r="AV3779" s="51">
        <f t="shared" si="1305"/>
        <v>26.700047999999999</v>
      </c>
    </row>
    <row r="3780" spans="1:48">
      <c r="A3780" t="str">
        <f t="shared" si="1306"/>
        <v>41946Murilo/Kassio83</v>
      </c>
      <c r="B3780" s="50">
        <v>41946.607048611113</v>
      </c>
      <c r="C3780" s="44">
        <f t="shared" si="1307"/>
        <v>41946</v>
      </c>
      <c r="D3780" s="45" t="s">
        <v>20</v>
      </c>
      <c r="E3780" s="46">
        <v>83</v>
      </c>
      <c r="F3780" s="43" t="s">
        <v>158</v>
      </c>
      <c r="G3780" s="49" t="e">
        <f>VLOOKUP(C3780,#REF!,2,0)</f>
        <v>#REF!</v>
      </c>
      <c r="H3780" s="43" t="s">
        <v>160</v>
      </c>
      <c r="I3780" s="40">
        <v>0</v>
      </c>
      <c r="J3780" s="40">
        <v>0</v>
      </c>
      <c r="K3780" s="40">
        <v>0</v>
      </c>
      <c r="L3780" s="40">
        <v>0</v>
      </c>
      <c r="M3780" s="40">
        <v>0</v>
      </c>
      <c r="N3780" s="40">
        <v>0</v>
      </c>
      <c r="O3780" s="40">
        <v>0</v>
      </c>
      <c r="P3780" s="40">
        <v>30.748636000000001</v>
      </c>
      <c r="Q3780" s="40">
        <v>30.102467999999998</v>
      </c>
      <c r="R3780" s="40">
        <v>32.209347000000001</v>
      </c>
      <c r="S3780" s="40">
        <v>37.190693000000003</v>
      </c>
      <c r="T3780" s="40">
        <v>39.119338999999997</v>
      </c>
      <c r="U3780" s="40">
        <v>37.668388</v>
      </c>
      <c r="V3780" s="40">
        <v>38.068714</v>
      </c>
      <c r="W3780" s="40">
        <v>33.553108000000002</v>
      </c>
      <c r="X3780" s="40">
        <v>31.183260000000001</v>
      </c>
      <c r="AA3780">
        <f t="shared" ref="AA3780:AA3843" si="1308">VLOOKUP(AB3780,$A$4:$B$4281,2,0)</f>
        <v>42199.446192129632</v>
      </c>
      <c r="AB3780" t="str">
        <f t="shared" ref="AB3780:AB3843" si="1309">AC3780&amp;AD3780&amp;AE3780</f>
        <v>42199Fábio84</v>
      </c>
      <c r="AC3780" s="52">
        <v>42199</v>
      </c>
      <c r="AD3780" s="56" t="s">
        <v>31</v>
      </c>
      <c r="AE3780" s="53">
        <v>84</v>
      </c>
      <c r="AF3780" s="51" t="str">
        <f t="shared" ref="AF3780:AF3843" si="1310">IF(VLOOKUP(AB3780,$A$4:$H$4281,8,0)=0,"",VLOOKUP(AB3780,$A$4:$H$4281,8,0))</f>
        <v/>
      </c>
      <c r="AG3780" s="51">
        <f t="shared" ref="AG3780:AG3843" si="1311">IFERROR(AVERAGEIFS(I:I,$C:$C,$AC3780,$D:$D,$AD3780,$E:$E,$AE3780,$F:$F,"&lt;&gt;X"),"N/A")</f>
        <v>0</v>
      </c>
      <c r="AH3780" s="51">
        <f t="shared" ref="AH3780:AH3843" si="1312">IFERROR(AVERAGEIFS(J:J,$C:$C,$AC3780,$D:$D,$AD3780,$E:$E,$AE3780,$F:$F,"&lt;&gt;X"),"N/A")</f>
        <v>0</v>
      </c>
      <c r="AI3780" s="51">
        <f t="shared" ref="AI3780:AI3843" si="1313">IFERROR(AVERAGEIFS(K:K,$C:$C,$AC3780,$D:$D,$AD3780,$E:$E,$AE3780,$F:$F,"&lt;&gt;X"),"N/A")</f>
        <v>0</v>
      </c>
      <c r="AJ3780" s="51">
        <f t="shared" ref="AJ3780:AJ3843" si="1314">IFERROR(AVERAGEIFS(L:L,$C:$C,$AC3780,$D:$D,$AD3780,$E:$E,$AE3780,$F:$F,"&lt;&gt;X"),"N/A")</f>
        <v>12.640625999999999</v>
      </c>
      <c r="AK3780" s="51">
        <f t="shared" ref="AK3780:AK3843" si="1315">IFERROR(AVERAGEIFS(M:M,$C:$C,$AC3780,$D:$D,$AD3780,$E:$E,$AE3780,$F:$F,"&lt;&gt;X"),"N/A")</f>
        <v>20.862079999999999</v>
      </c>
      <c r="AL3780" s="51">
        <f t="shared" ref="AL3780:AL3843" si="1316">IFERROR(AVERAGEIFS(N:N,$C:$C,$AC3780,$D:$D,$AD3780,$E:$E,$AE3780,$F:$F,"&lt;&gt;X"),"N/A")</f>
        <v>22.645251999999999</v>
      </c>
      <c r="AM3780" s="51">
        <f t="shared" ref="AM3780:AM3843" si="1317">IFERROR(AVERAGEIFS(O:O,$C:$C,$AC3780,$D:$D,$AD3780,$E:$E,$AE3780,$F:$F,"&lt;&gt;X"),"N/A")</f>
        <v>16.080988000000001</v>
      </c>
      <c r="AN3780" s="51">
        <f t="shared" ref="AN3780:AN3843" si="1318">IFERROR(AVERAGEIFS(P:P,$C:$C,$AC3780,$D:$D,$AD3780,$E:$E,$AE3780,$F:$F,"&lt;&gt;X"),"N/A")</f>
        <v>10.737088</v>
      </c>
      <c r="AO3780" s="51">
        <f t="shared" ref="AO3780:AO3843" si="1319">IFERROR(AVERAGEIFS(Q:Q,$C:$C,$AC3780,$D:$D,$AD3780,$E:$E,$AE3780,$F:$F,"&lt;&gt;X"),"N/A")</f>
        <v>19.808230999999999</v>
      </c>
      <c r="AP3780" s="51">
        <f t="shared" ref="AP3780:AP3843" si="1320">IFERROR(AVERAGEIFS(R:R,$C:$C,$AC3780,$D:$D,$AD3780,$E:$E,$AE3780,$F:$F,"&lt;&gt;X"),"N/A")</f>
        <v>20.620156999999999</v>
      </c>
      <c r="AQ3780" s="51">
        <f t="shared" ref="AQ3780:AQ3843" si="1321">IFERROR(AVERAGEIFS(S:S,$C:$C,$AC3780,$D:$D,$AD3780,$E:$E,$AE3780,$F:$F,"&lt;&gt;X"),"N/A")</f>
        <v>16.380037000000002</v>
      </c>
      <c r="AR3780" s="51">
        <f t="shared" ref="AR3780:AR3843" si="1322">IFERROR(AVERAGEIFS(T:T,$C:$C,$AC3780,$D:$D,$AD3780,$E:$E,$AE3780,$F:$F,"&lt;&gt;X"),"N/A")</f>
        <v>19.244942000000002</v>
      </c>
      <c r="AS3780" s="51">
        <f t="shared" ref="AS3780:AS3843" si="1323">IFERROR(AVERAGEIFS(U:U,$C:$C,$AC3780,$D:$D,$AD3780,$E:$E,$AE3780,$F:$F,"&lt;&gt;X"),"N/A")</f>
        <v>21.596231</v>
      </c>
      <c r="AT3780" s="51">
        <f t="shared" ref="AT3780:AT3843" si="1324">IFERROR(AVERAGEIFS(V:V,$C:$C,$AC3780,$D:$D,$AD3780,$E:$E,$AE3780,$F:$F,"&lt;&gt;X"),"N/A")</f>
        <v>23.926054000000001</v>
      </c>
      <c r="AU3780" s="51">
        <f t="shared" ref="AU3780:AU3843" si="1325">IFERROR(AVERAGEIFS(W:W,$C:$C,$AC3780,$D:$D,$AD3780,$E:$E,$AE3780,$F:$F,"&lt;&gt;X"),"N/A")</f>
        <v>25.241266</v>
      </c>
      <c r="AV3780" s="51">
        <f t="shared" ref="AV3780:AV3843" si="1326">IFERROR(AVERAGEIFS(X:X,$C:$C,$AC3780,$D:$D,$AD3780,$E:$E,$AE3780,$F:$F,"&lt;&gt;X"),"N/A")</f>
        <v>26.481413</v>
      </c>
    </row>
    <row r="3781" spans="1:48">
      <c r="A3781" t="str">
        <f t="shared" ref="A3781:A3844" si="1327">C3781&amp;D3781&amp;E3781</f>
        <v>41948Murilo/Kassio83</v>
      </c>
      <c r="B3781" s="50">
        <v>41948.660150462965</v>
      </c>
      <c r="C3781" s="44">
        <f t="shared" si="1307"/>
        <v>41948</v>
      </c>
      <c r="D3781" s="45" t="s">
        <v>20</v>
      </c>
      <c r="E3781" s="46">
        <v>83</v>
      </c>
      <c r="G3781" s="49" t="e">
        <f>VLOOKUP(C3781,#REF!,2,0)</f>
        <v>#REF!</v>
      </c>
      <c r="I3781" s="40">
        <v>0</v>
      </c>
      <c r="J3781" s="40">
        <v>0</v>
      </c>
      <c r="K3781" s="40">
        <v>0</v>
      </c>
      <c r="L3781" s="40">
        <v>0</v>
      </c>
      <c r="M3781" s="40">
        <v>18.882774000000001</v>
      </c>
      <c r="N3781" s="40">
        <v>31.038038</v>
      </c>
      <c r="O3781" s="40">
        <v>35.620097999999999</v>
      </c>
      <c r="P3781" s="40">
        <v>25.315441</v>
      </c>
      <c r="Q3781" s="40">
        <v>31.988050000000001</v>
      </c>
      <c r="R3781" s="40">
        <v>38.229481</v>
      </c>
      <c r="S3781" s="40">
        <v>37.42915</v>
      </c>
      <c r="T3781" s="40">
        <v>31.694199000000001</v>
      </c>
      <c r="U3781" s="40">
        <v>33.327229000000003</v>
      </c>
      <c r="V3781" s="40">
        <v>34.387813999999999</v>
      </c>
      <c r="W3781" s="40">
        <v>35.697848999999998</v>
      </c>
      <c r="X3781" s="40">
        <v>39.200752000000001</v>
      </c>
      <c r="AA3781">
        <f t="shared" si="1308"/>
        <v>42226.382685185185</v>
      </c>
      <c r="AB3781" t="str">
        <f t="shared" si="1309"/>
        <v>42226Fábio84</v>
      </c>
      <c r="AC3781" s="52">
        <v>42226</v>
      </c>
      <c r="AD3781" s="56" t="s">
        <v>31</v>
      </c>
      <c r="AE3781" s="53">
        <v>84</v>
      </c>
      <c r="AF3781" s="51" t="str">
        <f t="shared" si="1310"/>
        <v/>
      </c>
      <c r="AG3781" s="51">
        <f t="shared" si="1311"/>
        <v>0</v>
      </c>
      <c r="AH3781" s="51">
        <f t="shared" si="1312"/>
        <v>0</v>
      </c>
      <c r="AI3781" s="51">
        <f t="shared" si="1313"/>
        <v>0</v>
      </c>
      <c r="AJ3781" s="51">
        <f t="shared" si="1314"/>
        <v>6.1243610000000004</v>
      </c>
      <c r="AK3781" s="51">
        <f t="shared" si="1315"/>
        <v>17.161975999999999</v>
      </c>
      <c r="AL3781" s="51">
        <f t="shared" si="1316"/>
        <v>21.448414</v>
      </c>
      <c r="AM3781" s="51">
        <f t="shared" si="1317"/>
        <v>15.491481</v>
      </c>
      <c r="AN3781" s="51">
        <f t="shared" si="1318"/>
        <v>10.532073</v>
      </c>
      <c r="AO3781" s="51">
        <f t="shared" si="1319"/>
        <v>19.198360000000001</v>
      </c>
      <c r="AP3781" s="51">
        <f t="shared" si="1320"/>
        <v>19.760973</v>
      </c>
      <c r="AQ3781" s="51">
        <f t="shared" si="1321"/>
        <v>15.201002000000001</v>
      </c>
      <c r="AR3781" s="51">
        <f t="shared" si="1322"/>
        <v>17.827870999999998</v>
      </c>
      <c r="AS3781" s="51">
        <f t="shared" si="1323"/>
        <v>19.808230999999999</v>
      </c>
      <c r="AT3781" s="51">
        <f t="shared" si="1324"/>
        <v>22.092701000000002</v>
      </c>
      <c r="AU3781" s="51">
        <f t="shared" si="1325"/>
        <v>20.71678</v>
      </c>
      <c r="AV3781" s="51">
        <f t="shared" si="1326"/>
        <v>20.140577</v>
      </c>
    </row>
    <row r="3782" spans="1:48">
      <c r="A3782" t="str">
        <f t="shared" si="1327"/>
        <v>41950Murilo/Kassio83</v>
      </c>
      <c r="B3782" s="50">
        <v>41950.352581018517</v>
      </c>
      <c r="C3782" s="44">
        <f t="shared" si="1307"/>
        <v>41950</v>
      </c>
      <c r="D3782" s="45" t="s">
        <v>20</v>
      </c>
      <c r="E3782" s="46">
        <v>83</v>
      </c>
      <c r="G3782" s="49" t="e">
        <f>VLOOKUP(C3782,#REF!,2,0)</f>
        <v>#REF!</v>
      </c>
      <c r="I3782" s="40">
        <v>0</v>
      </c>
      <c r="J3782" s="40">
        <v>0</v>
      </c>
      <c r="K3782" s="40">
        <v>0</v>
      </c>
      <c r="L3782" s="40">
        <v>0</v>
      </c>
      <c r="M3782" s="40">
        <v>15.784326999999999</v>
      </c>
      <c r="N3782" s="40">
        <v>28.482813</v>
      </c>
      <c r="O3782" s="40">
        <v>33.252102000000001</v>
      </c>
      <c r="P3782" s="40">
        <v>23.646038000000001</v>
      </c>
      <c r="Q3782" s="40">
        <v>30.460581000000001</v>
      </c>
      <c r="R3782" s="40">
        <v>36.479773999999999</v>
      </c>
      <c r="S3782" s="40">
        <v>35.542458000000003</v>
      </c>
      <c r="T3782" s="40">
        <v>29.959826</v>
      </c>
      <c r="U3782" s="40">
        <v>31.840954</v>
      </c>
      <c r="V3782" s="40">
        <v>31.988050000000001</v>
      </c>
      <c r="W3782" s="40">
        <v>32.357277000000003</v>
      </c>
      <c r="X3782" s="40">
        <v>36.009644000000002</v>
      </c>
      <c r="AA3782">
        <f t="shared" si="1308"/>
        <v>42228.5153587963</v>
      </c>
      <c r="AB3782" t="str">
        <f t="shared" si="1309"/>
        <v>42228Fábio84</v>
      </c>
      <c r="AC3782" s="52">
        <v>42228</v>
      </c>
      <c r="AD3782" s="56" t="s">
        <v>31</v>
      </c>
      <c r="AE3782" s="53">
        <v>84</v>
      </c>
      <c r="AF3782" s="51" t="str">
        <f t="shared" si="1310"/>
        <v/>
      </c>
      <c r="AG3782" s="51">
        <f t="shared" si="1311"/>
        <v>0</v>
      </c>
      <c r="AH3782" s="51">
        <f t="shared" si="1312"/>
        <v>0</v>
      </c>
      <c r="AI3782" s="51">
        <f t="shared" si="1313"/>
        <v>0</v>
      </c>
      <c r="AJ3782" s="51">
        <f t="shared" si="1314"/>
        <v>17.205947999999999</v>
      </c>
      <c r="AK3782" s="51">
        <f t="shared" si="1315"/>
        <v>21.497633</v>
      </c>
      <c r="AL3782" s="51">
        <f t="shared" si="1316"/>
        <v>23.615492</v>
      </c>
      <c r="AM3782" s="51">
        <f t="shared" si="1317"/>
        <v>17.338287000000001</v>
      </c>
      <c r="AN3782" s="51">
        <f t="shared" si="1318"/>
        <v>12.491166</v>
      </c>
      <c r="AO3782" s="51">
        <f t="shared" si="1319"/>
        <v>23.667117999999999</v>
      </c>
      <c r="AP3782" s="51">
        <f t="shared" si="1320"/>
        <v>27.638721</v>
      </c>
      <c r="AQ3782" s="51">
        <f t="shared" si="1321"/>
        <v>28.366973999999999</v>
      </c>
      <c r="AR3782" s="51">
        <f t="shared" si="1322"/>
        <v>26.318045000000001</v>
      </c>
      <c r="AS3782" s="51">
        <f t="shared" si="1323"/>
        <v>27.195039999999999</v>
      </c>
      <c r="AT3782" s="51">
        <f t="shared" si="1324"/>
        <v>26.372440000000001</v>
      </c>
      <c r="AU3782" s="51">
        <f t="shared" si="1325"/>
        <v>26.864563</v>
      </c>
      <c r="AV3782" s="51">
        <f t="shared" si="1326"/>
        <v>25.776941000000001</v>
      </c>
    </row>
    <row r="3783" spans="1:48">
      <c r="A3783" t="str">
        <f t="shared" si="1327"/>
        <v>41957Murilo/Kassio83</v>
      </c>
      <c r="B3783" s="50">
        <v>41957.314502314817</v>
      </c>
      <c r="C3783" s="44">
        <f t="shared" si="1307"/>
        <v>41957</v>
      </c>
      <c r="D3783" s="45" t="s">
        <v>20</v>
      </c>
      <c r="E3783" s="46">
        <v>83</v>
      </c>
      <c r="G3783" s="49" t="e">
        <f>VLOOKUP(C3783,#REF!,2,0)</f>
        <v>#REF!</v>
      </c>
      <c r="I3783" s="40">
        <v>0</v>
      </c>
      <c r="J3783" s="40">
        <v>0</v>
      </c>
      <c r="K3783" s="40">
        <v>0</v>
      </c>
      <c r="L3783" s="40">
        <v>0</v>
      </c>
      <c r="M3783" s="40">
        <v>17.083164</v>
      </c>
      <c r="N3783" s="40">
        <v>29.888642999999998</v>
      </c>
      <c r="O3783" s="40">
        <v>34.311497000000003</v>
      </c>
      <c r="P3783" s="40">
        <v>23.646038000000001</v>
      </c>
      <c r="Q3783" s="40">
        <v>30.460581000000001</v>
      </c>
      <c r="R3783" s="40">
        <v>36.087780000000002</v>
      </c>
      <c r="S3783" s="40">
        <v>34.007137</v>
      </c>
      <c r="T3783" s="40">
        <v>28.761232</v>
      </c>
      <c r="U3783" s="40">
        <v>30.031096000000002</v>
      </c>
      <c r="V3783" s="40">
        <v>30.317093</v>
      </c>
      <c r="W3783" s="40">
        <v>30.965553</v>
      </c>
      <c r="X3783" s="40">
        <v>35.387413000000002</v>
      </c>
      <c r="AA3783">
        <f t="shared" si="1308"/>
        <v>42231.603946759256</v>
      </c>
      <c r="AB3783" t="str">
        <f t="shared" si="1309"/>
        <v>42231Fábio84</v>
      </c>
      <c r="AC3783" s="52">
        <v>42231</v>
      </c>
      <c r="AD3783" s="56" t="s">
        <v>31</v>
      </c>
      <c r="AE3783" s="53">
        <v>84</v>
      </c>
      <c r="AF3783" s="51" t="str">
        <f t="shared" si="1310"/>
        <v/>
      </c>
      <c r="AG3783" s="51">
        <f t="shared" si="1311"/>
        <v>0</v>
      </c>
      <c r="AH3783" s="51">
        <f t="shared" si="1312"/>
        <v>0</v>
      </c>
      <c r="AI3783" s="51">
        <f t="shared" si="1313"/>
        <v>0</v>
      </c>
      <c r="AJ3783" s="51">
        <f t="shared" si="1314"/>
        <v>9.4425729999999994</v>
      </c>
      <c r="AK3783" s="51">
        <f t="shared" si="1315"/>
        <v>20.283854000000002</v>
      </c>
      <c r="AL3783" s="51">
        <f t="shared" si="1316"/>
        <v>22.493888999999999</v>
      </c>
      <c r="AM3783" s="51">
        <f t="shared" si="1317"/>
        <v>15.911405999999999</v>
      </c>
      <c r="AN3783" s="51">
        <f t="shared" si="1318"/>
        <v>11.435874</v>
      </c>
      <c r="AO3783" s="51">
        <f t="shared" si="1319"/>
        <v>20.188268999999998</v>
      </c>
      <c r="AP3783" s="51">
        <f t="shared" si="1320"/>
        <v>21.007883</v>
      </c>
      <c r="AQ3783" s="51">
        <f t="shared" si="1321"/>
        <v>16.294301999999998</v>
      </c>
      <c r="AR3783" s="51">
        <f t="shared" si="1322"/>
        <v>19.338263999999999</v>
      </c>
      <c r="AS3783" s="51">
        <f t="shared" si="1323"/>
        <v>21.546894000000002</v>
      </c>
      <c r="AT3783" s="51">
        <f t="shared" si="1324"/>
        <v>24.500519000000001</v>
      </c>
      <c r="AU3783" s="51">
        <f t="shared" si="1325"/>
        <v>25.776941000000001</v>
      </c>
      <c r="AV3783" s="51">
        <f t="shared" si="1326"/>
        <v>25.884729</v>
      </c>
    </row>
    <row r="3784" spans="1:48">
      <c r="A3784" t="str">
        <f t="shared" si="1327"/>
        <v>41960Murilo/Kassio83</v>
      </c>
      <c r="B3784" s="50">
        <v>41960.662627314814</v>
      </c>
      <c r="C3784" s="44">
        <f t="shared" si="1307"/>
        <v>41960</v>
      </c>
      <c r="D3784" s="45" t="s">
        <v>20</v>
      </c>
      <c r="E3784" s="46">
        <v>83</v>
      </c>
      <c r="G3784" s="49" t="e">
        <f>VLOOKUP(C3784,#REF!,2,0)</f>
        <v>#REF!</v>
      </c>
      <c r="I3784" s="40">
        <v>0</v>
      </c>
      <c r="J3784" s="40">
        <v>0</v>
      </c>
      <c r="K3784" s="40">
        <v>0</v>
      </c>
      <c r="L3784" s="40">
        <v>0</v>
      </c>
      <c r="M3784" s="40">
        <v>12.045631</v>
      </c>
      <c r="N3784" s="40">
        <v>26.976317999999999</v>
      </c>
      <c r="O3784" s="40">
        <v>31.547816999999998</v>
      </c>
      <c r="P3784" s="40">
        <v>22.218719</v>
      </c>
      <c r="Q3784" s="40">
        <v>28.970938</v>
      </c>
      <c r="R3784" s="40">
        <v>34.464176000000002</v>
      </c>
      <c r="S3784" s="40">
        <v>31.988050000000001</v>
      </c>
      <c r="T3784" s="40">
        <v>27.519283000000001</v>
      </c>
      <c r="U3784" s="40">
        <v>29.1814</v>
      </c>
      <c r="V3784" s="40">
        <v>29.251740000000002</v>
      </c>
      <c r="W3784" s="40">
        <v>30.460581000000001</v>
      </c>
      <c r="X3784" s="40">
        <v>34.847389</v>
      </c>
      <c r="AA3784">
        <f t="shared" si="1308"/>
        <v>42233.385648148149</v>
      </c>
      <c r="AB3784" t="str">
        <f t="shared" si="1309"/>
        <v>42233Fábio84</v>
      </c>
      <c r="AC3784" s="52">
        <v>42233</v>
      </c>
      <c r="AD3784" s="56" t="s">
        <v>31</v>
      </c>
      <c r="AE3784" s="53">
        <v>84</v>
      </c>
      <c r="AF3784" s="51" t="str">
        <f t="shared" si="1310"/>
        <v/>
      </c>
      <c r="AG3784" s="51">
        <f t="shared" si="1311"/>
        <v>0</v>
      </c>
      <c r="AH3784" s="51">
        <f t="shared" si="1312"/>
        <v>0</v>
      </c>
      <c r="AI3784" s="51">
        <f t="shared" si="1313"/>
        <v>0</v>
      </c>
      <c r="AJ3784" s="51">
        <f t="shared" si="1314"/>
        <v>6.8526550000000004</v>
      </c>
      <c r="AK3784" s="51">
        <f t="shared" si="1315"/>
        <v>18.827883</v>
      </c>
      <c r="AL3784" s="51">
        <f t="shared" si="1316"/>
        <v>21.794146999999999</v>
      </c>
      <c r="AM3784" s="51">
        <f t="shared" si="1317"/>
        <v>15.742751999999999</v>
      </c>
      <c r="AN3784" s="51">
        <f t="shared" si="1318"/>
        <v>11.083526000000001</v>
      </c>
      <c r="AO3784" s="51">
        <f t="shared" si="1319"/>
        <v>19.713774000000001</v>
      </c>
      <c r="AP3784" s="51">
        <f t="shared" si="1320"/>
        <v>20.620156999999999</v>
      </c>
      <c r="AQ3784" s="51">
        <f t="shared" si="1321"/>
        <v>15.869158000000001</v>
      </c>
      <c r="AR3784" s="51">
        <f t="shared" si="1322"/>
        <v>18.827883</v>
      </c>
      <c r="AS3784" s="51">
        <f t="shared" si="1323"/>
        <v>21.056601000000001</v>
      </c>
      <c r="AT3784" s="51">
        <f t="shared" si="1324"/>
        <v>23.926054000000001</v>
      </c>
      <c r="AU3784" s="51">
        <f t="shared" si="1325"/>
        <v>24.343222000000001</v>
      </c>
      <c r="AV3784" s="51">
        <f t="shared" si="1326"/>
        <v>25.615658</v>
      </c>
    </row>
    <row r="3785" spans="1:48">
      <c r="A3785" t="str">
        <f t="shared" si="1327"/>
        <v>41962Murilo/Kassio83</v>
      </c>
      <c r="B3785" s="50">
        <v>41962.621805555558</v>
      </c>
      <c r="C3785" s="44">
        <f t="shared" si="1307"/>
        <v>41962</v>
      </c>
      <c r="D3785" s="45" t="s">
        <v>20</v>
      </c>
      <c r="E3785" s="46">
        <v>83</v>
      </c>
      <c r="G3785" s="49" t="e">
        <f>VLOOKUP(C3785,#REF!,2,0)</f>
        <v>#REF!</v>
      </c>
      <c r="I3785" s="40">
        <v>0</v>
      </c>
      <c r="J3785" s="40">
        <v>0</v>
      </c>
      <c r="K3785" s="40">
        <v>0</v>
      </c>
      <c r="L3785" s="40">
        <v>0</v>
      </c>
      <c r="M3785" s="40">
        <v>3.023679</v>
      </c>
      <c r="N3785" s="40">
        <v>25.315441</v>
      </c>
      <c r="O3785" s="40">
        <v>30.173922000000001</v>
      </c>
      <c r="P3785" s="40">
        <v>23.269210999999999</v>
      </c>
      <c r="Q3785" s="40">
        <v>27.861469</v>
      </c>
      <c r="R3785" s="40">
        <v>32.654209000000002</v>
      </c>
      <c r="S3785" s="40">
        <v>32.505577000000002</v>
      </c>
      <c r="T3785" s="40">
        <v>27.519283000000001</v>
      </c>
      <c r="U3785" s="40">
        <v>26.976317999999999</v>
      </c>
      <c r="V3785" s="40">
        <v>27.247107</v>
      </c>
      <c r="W3785" s="40">
        <v>29.322168000000001</v>
      </c>
      <c r="X3785" s="40">
        <v>34.235270999999997</v>
      </c>
      <c r="AA3785">
        <f t="shared" si="1308"/>
        <v>42235.386874999997</v>
      </c>
      <c r="AB3785" t="str">
        <f t="shared" si="1309"/>
        <v>42235Fábio84</v>
      </c>
      <c r="AC3785" s="52">
        <v>42235</v>
      </c>
      <c r="AD3785" s="56" t="s">
        <v>31</v>
      </c>
      <c r="AE3785" s="53">
        <v>84</v>
      </c>
      <c r="AF3785" s="51" t="str">
        <f t="shared" si="1310"/>
        <v/>
      </c>
      <c r="AG3785" s="51">
        <f t="shared" si="1311"/>
        <v>0</v>
      </c>
      <c r="AH3785" s="51">
        <f t="shared" si="1312"/>
        <v>0</v>
      </c>
      <c r="AI3785" s="51">
        <f t="shared" si="1313"/>
        <v>0</v>
      </c>
      <c r="AJ3785" s="51">
        <f t="shared" si="1314"/>
        <v>6.4827570000000003</v>
      </c>
      <c r="AK3785" s="51">
        <f t="shared" si="1315"/>
        <v>18.506699000000001</v>
      </c>
      <c r="AL3785" s="51">
        <f t="shared" si="1316"/>
        <v>21.497633</v>
      </c>
      <c r="AM3785" s="51">
        <f t="shared" si="1317"/>
        <v>15.366647</v>
      </c>
      <c r="AN3785" s="51">
        <f t="shared" si="1318"/>
        <v>10.43036</v>
      </c>
      <c r="AO3785" s="51">
        <f t="shared" si="1319"/>
        <v>19.291584</v>
      </c>
      <c r="AP3785" s="51">
        <f t="shared" si="1320"/>
        <v>20.045342999999999</v>
      </c>
      <c r="AQ3785" s="51">
        <f t="shared" si="1321"/>
        <v>15.911405999999999</v>
      </c>
      <c r="AR3785" s="51">
        <f t="shared" si="1322"/>
        <v>18.598167</v>
      </c>
      <c r="AS3785" s="51">
        <f t="shared" si="1323"/>
        <v>20.813578</v>
      </c>
      <c r="AT3785" s="51">
        <f t="shared" si="1324"/>
        <v>23.204552</v>
      </c>
      <c r="AU3785" s="51">
        <f t="shared" si="1325"/>
        <v>23.102335</v>
      </c>
      <c r="AV3785" s="51">
        <f t="shared" si="1326"/>
        <v>24.343222000000001</v>
      </c>
    </row>
    <row r="3786" spans="1:48">
      <c r="A3786" t="str">
        <f t="shared" si="1327"/>
        <v>41963Murilo/Kassio83</v>
      </c>
      <c r="B3786" s="50">
        <v>41963.374097222222</v>
      </c>
      <c r="C3786" s="44">
        <f t="shared" si="1307"/>
        <v>41963</v>
      </c>
      <c r="D3786" s="45" t="s">
        <v>20</v>
      </c>
      <c r="E3786" s="46">
        <v>83</v>
      </c>
      <c r="G3786" s="49" t="e">
        <f>VLOOKUP(C3786,#REF!,2,0)</f>
        <v>#REF!</v>
      </c>
      <c r="I3786" s="40">
        <v>0</v>
      </c>
      <c r="J3786" s="40">
        <v>0</v>
      </c>
      <c r="K3786" s="40">
        <v>0</v>
      </c>
      <c r="L3786" s="40">
        <v>0</v>
      </c>
      <c r="M3786" s="40">
        <v>9.0451280000000001</v>
      </c>
      <c r="N3786" s="40">
        <v>24.601942000000001</v>
      </c>
      <c r="O3786" s="40">
        <v>30.031096000000002</v>
      </c>
      <c r="P3786" s="40">
        <v>21.015474000000001</v>
      </c>
      <c r="Q3786" s="40">
        <v>27.587548999999999</v>
      </c>
      <c r="R3786" s="40">
        <v>32.952477000000002</v>
      </c>
      <c r="S3786" s="40">
        <v>30.245471999999999</v>
      </c>
      <c r="T3786" s="40">
        <v>25.907093</v>
      </c>
      <c r="U3786" s="40">
        <v>27.519283000000001</v>
      </c>
      <c r="V3786" s="40">
        <v>27.655892999999999</v>
      </c>
      <c r="W3786" s="40">
        <v>29.111183</v>
      </c>
      <c r="X3786" s="40">
        <v>34.007137</v>
      </c>
      <c r="AA3786">
        <f t="shared" si="1308"/>
        <v>42240.622974537036</v>
      </c>
      <c r="AB3786" t="str">
        <f t="shared" si="1309"/>
        <v>42240Fábio84</v>
      </c>
      <c r="AC3786" s="52">
        <v>42240</v>
      </c>
      <c r="AD3786" s="56" t="s">
        <v>31</v>
      </c>
      <c r="AE3786" s="53">
        <v>84</v>
      </c>
      <c r="AF3786" s="51" t="str">
        <f t="shared" si="1310"/>
        <v/>
      </c>
      <c r="AG3786" s="51">
        <f t="shared" si="1311"/>
        <v>0</v>
      </c>
      <c r="AH3786" s="51">
        <f t="shared" si="1312"/>
        <v>0</v>
      </c>
      <c r="AI3786" s="51">
        <f t="shared" si="1313"/>
        <v>0</v>
      </c>
      <c r="AJ3786" s="51">
        <f t="shared" si="1314"/>
        <v>5.2322470000000001</v>
      </c>
      <c r="AK3786" s="51">
        <f t="shared" si="1315"/>
        <v>17.074155999999999</v>
      </c>
      <c r="AL3786" s="51">
        <f t="shared" si="1316"/>
        <v>21.399222999999999</v>
      </c>
      <c r="AM3786" s="51">
        <f t="shared" si="1317"/>
        <v>14.954307999999999</v>
      </c>
      <c r="AN3786" s="51">
        <f t="shared" si="1318"/>
        <v>10.161719</v>
      </c>
      <c r="AO3786" s="51">
        <f t="shared" si="1319"/>
        <v>19.478639999999999</v>
      </c>
      <c r="AP3786" s="51">
        <f t="shared" si="1320"/>
        <v>19.713774000000001</v>
      </c>
      <c r="AQ3786" s="51">
        <f t="shared" si="1321"/>
        <v>15.700716999999999</v>
      </c>
      <c r="AR3786" s="51">
        <f t="shared" si="1322"/>
        <v>18.007636999999999</v>
      </c>
      <c r="AS3786" s="51">
        <f t="shared" si="1323"/>
        <v>20.283854000000002</v>
      </c>
      <c r="AT3786" s="51">
        <f t="shared" si="1324"/>
        <v>22.443562</v>
      </c>
      <c r="AU3786" s="51">
        <f t="shared" si="1325"/>
        <v>21.497633</v>
      </c>
      <c r="AV3786" s="51">
        <f t="shared" si="1326"/>
        <v>21.105408000000001</v>
      </c>
    </row>
    <row r="3787" spans="1:48">
      <c r="A3787" t="str">
        <f t="shared" si="1327"/>
        <v>41967Murilo/Kassio83</v>
      </c>
      <c r="B3787" s="50">
        <v>41967.676585648151</v>
      </c>
      <c r="C3787" s="44">
        <f t="shared" si="1307"/>
        <v>41967</v>
      </c>
      <c r="D3787" s="45" t="s">
        <v>20</v>
      </c>
      <c r="E3787" s="46">
        <v>83</v>
      </c>
      <c r="G3787" s="49" t="e">
        <f>VLOOKUP(C3787,#REF!,2,0)</f>
        <v>#REF!</v>
      </c>
      <c r="I3787" s="40">
        <v>0</v>
      </c>
      <c r="J3787" s="40">
        <v>0</v>
      </c>
      <c r="K3787" s="40">
        <v>0</v>
      </c>
      <c r="L3787" s="40">
        <v>0</v>
      </c>
      <c r="M3787" s="40">
        <v>12.577807999999999</v>
      </c>
      <c r="N3787" s="40">
        <v>23.772342999999999</v>
      </c>
      <c r="O3787" s="40">
        <v>29.041008000000001</v>
      </c>
      <c r="P3787" s="40">
        <v>19.675467000000001</v>
      </c>
      <c r="Q3787" s="40">
        <v>26.372135</v>
      </c>
      <c r="R3787" s="40">
        <v>31.547816999999998</v>
      </c>
      <c r="S3787" s="40">
        <v>28.900929999999999</v>
      </c>
      <c r="T3787" s="40">
        <v>24.860174000000001</v>
      </c>
      <c r="U3787" s="40">
        <v>26.372135</v>
      </c>
      <c r="V3787" s="40">
        <v>26.639799</v>
      </c>
      <c r="W3787" s="40">
        <v>28.205767000000002</v>
      </c>
      <c r="X3787" s="40">
        <v>33.402434999999997</v>
      </c>
      <c r="AA3787">
        <f t="shared" si="1308"/>
        <v>42242.408402777779</v>
      </c>
      <c r="AB3787" t="str">
        <f t="shared" si="1309"/>
        <v>42242Fábio84</v>
      </c>
      <c r="AC3787" s="52">
        <v>42242</v>
      </c>
      <c r="AD3787" s="56" t="s">
        <v>31</v>
      </c>
      <c r="AE3787" s="53">
        <v>84</v>
      </c>
      <c r="AF3787" s="51" t="str">
        <f t="shared" si="1310"/>
        <v/>
      </c>
      <c r="AG3787" s="51">
        <f t="shared" si="1311"/>
        <v>0</v>
      </c>
      <c r="AH3787" s="51">
        <f t="shared" si="1312"/>
        <v>0</v>
      </c>
      <c r="AI3787" s="51">
        <f t="shared" si="1313"/>
        <v>0</v>
      </c>
      <c r="AJ3787" s="51">
        <f t="shared" si="1314"/>
        <v>15.159734</v>
      </c>
      <c r="AK3787" s="51">
        <f t="shared" si="1315"/>
        <v>21.007883</v>
      </c>
      <c r="AL3787" s="51">
        <f t="shared" si="1316"/>
        <v>23.563955</v>
      </c>
      <c r="AM3787" s="51">
        <f t="shared" si="1317"/>
        <v>16.681903999999999</v>
      </c>
      <c r="AN3787" s="51">
        <f t="shared" si="1318"/>
        <v>11.364934</v>
      </c>
      <c r="AO3787" s="51">
        <f t="shared" si="1319"/>
        <v>20.959232</v>
      </c>
      <c r="AP3787" s="51">
        <f t="shared" si="1320"/>
        <v>20.668424999999999</v>
      </c>
      <c r="AQ3787" s="51">
        <f t="shared" si="1321"/>
        <v>15.742751999999999</v>
      </c>
      <c r="AR3787" s="51">
        <f t="shared" si="1322"/>
        <v>18.598167</v>
      </c>
      <c r="AS3787" s="51">
        <f t="shared" si="1323"/>
        <v>20.620156999999999</v>
      </c>
      <c r="AT3787" s="51">
        <f t="shared" si="1324"/>
        <v>23.000402000000001</v>
      </c>
      <c r="AU3787" s="51">
        <f t="shared" si="1325"/>
        <v>21.943182</v>
      </c>
      <c r="AV3787" s="51">
        <f t="shared" si="1326"/>
        <v>21.252056</v>
      </c>
    </row>
    <row r="3788" spans="1:48">
      <c r="A3788" t="str">
        <f t="shared" si="1327"/>
        <v>41970Murilo/Kassio83</v>
      </c>
      <c r="B3788" s="50">
        <v>41970.585150462961</v>
      </c>
      <c r="C3788" s="44">
        <f t="shared" si="1307"/>
        <v>41970</v>
      </c>
      <c r="D3788" s="45" t="s">
        <v>20</v>
      </c>
      <c r="E3788" s="46">
        <v>83</v>
      </c>
      <c r="G3788" s="49" t="e">
        <f>VLOOKUP(C3788,#REF!,2,0)</f>
        <v>#REF!</v>
      </c>
      <c r="I3788" s="40">
        <v>0</v>
      </c>
      <c r="J3788" s="40">
        <v>0</v>
      </c>
      <c r="K3788" s="40">
        <v>0</v>
      </c>
      <c r="L3788" s="40">
        <v>0</v>
      </c>
      <c r="M3788" s="40">
        <v>20.544087999999999</v>
      </c>
      <c r="N3788" s="40">
        <v>31.840954</v>
      </c>
      <c r="O3788" s="40">
        <v>35.078319999999998</v>
      </c>
      <c r="P3788" s="40">
        <v>25.119790999999999</v>
      </c>
      <c r="Q3788" s="40">
        <v>32.357277000000003</v>
      </c>
      <c r="R3788" s="40">
        <v>39.119338999999997</v>
      </c>
      <c r="S3788" s="40">
        <v>37.988486999999999</v>
      </c>
      <c r="T3788" s="40">
        <v>32.654209000000002</v>
      </c>
      <c r="U3788" s="40">
        <v>34.770592000000001</v>
      </c>
      <c r="V3788" s="40">
        <v>35.155479</v>
      </c>
      <c r="W3788" s="40">
        <v>36.716000000000001</v>
      </c>
      <c r="X3788" s="40">
        <v>40.266392000000003</v>
      </c>
      <c r="AA3788">
        <f t="shared" si="1308"/>
        <v>42244.724212962959</v>
      </c>
      <c r="AB3788" t="str">
        <f t="shared" si="1309"/>
        <v>42244Fábio84</v>
      </c>
      <c r="AC3788" s="52">
        <v>42244</v>
      </c>
      <c r="AD3788" s="56" t="s">
        <v>31</v>
      </c>
      <c r="AE3788" s="53">
        <v>84</v>
      </c>
      <c r="AF3788" s="51" t="str">
        <f t="shared" si="1310"/>
        <v/>
      </c>
      <c r="AG3788" s="51">
        <f t="shared" si="1311"/>
        <v>0</v>
      </c>
      <c r="AH3788" s="51">
        <f t="shared" si="1312"/>
        <v>0</v>
      </c>
      <c r="AI3788" s="51">
        <f t="shared" si="1313"/>
        <v>0</v>
      </c>
      <c r="AJ3788" s="51">
        <f t="shared" si="1314"/>
        <v>13.518253</v>
      </c>
      <c r="AK3788" s="51">
        <f t="shared" si="1315"/>
        <v>20.765158</v>
      </c>
      <c r="AL3788" s="51">
        <f t="shared" si="1316"/>
        <v>23.102335</v>
      </c>
      <c r="AM3788" s="51">
        <f t="shared" si="1317"/>
        <v>16.509063999999999</v>
      </c>
      <c r="AN3788" s="51">
        <f t="shared" si="1318"/>
        <v>11.188608</v>
      </c>
      <c r="AO3788" s="51">
        <f t="shared" si="1319"/>
        <v>20.71678</v>
      </c>
      <c r="AP3788" s="51">
        <f t="shared" si="1320"/>
        <v>21.448414</v>
      </c>
      <c r="AQ3788" s="51">
        <f t="shared" si="1321"/>
        <v>17.030346000000002</v>
      </c>
      <c r="AR3788" s="51">
        <f t="shared" si="1322"/>
        <v>20.092924</v>
      </c>
      <c r="AS3788" s="51">
        <f t="shared" si="1323"/>
        <v>22.594749</v>
      </c>
      <c r="AT3788" s="51">
        <f t="shared" si="1324"/>
        <v>26.209389000000002</v>
      </c>
      <c r="AU3788" s="51">
        <f t="shared" si="1325"/>
        <v>26.809674999999999</v>
      </c>
      <c r="AV3788" s="51">
        <f t="shared" si="1326"/>
        <v>26.645285000000001</v>
      </c>
    </row>
    <row r="3789" spans="1:48">
      <c r="A3789" t="str">
        <f t="shared" si="1327"/>
        <v>41971Murilo/Kassio83</v>
      </c>
      <c r="B3789" s="50">
        <v>41971.432743055557</v>
      </c>
      <c r="C3789" s="44">
        <f t="shared" si="1307"/>
        <v>41971</v>
      </c>
      <c r="D3789" s="45" t="s">
        <v>20</v>
      </c>
      <c r="E3789" s="46">
        <v>83</v>
      </c>
      <c r="G3789" s="49" t="e">
        <f>VLOOKUP(C3789,#REF!,2,0)</f>
        <v>#REF!</v>
      </c>
      <c r="I3789" s="40">
        <v>0</v>
      </c>
      <c r="J3789" s="40">
        <v>0</v>
      </c>
      <c r="K3789" s="40">
        <v>0</v>
      </c>
      <c r="L3789" s="40">
        <v>0</v>
      </c>
      <c r="M3789" s="40">
        <v>19.905152999999999</v>
      </c>
      <c r="N3789" s="40">
        <v>31.038038</v>
      </c>
      <c r="O3789" s="40">
        <v>34.617221999999998</v>
      </c>
      <c r="P3789" s="40">
        <v>23.962475000000001</v>
      </c>
      <c r="Q3789" s="40">
        <v>31.988050000000001</v>
      </c>
      <c r="R3789" s="40">
        <v>38.390529999999998</v>
      </c>
      <c r="S3789" s="40">
        <v>37.508831000000001</v>
      </c>
      <c r="T3789" s="40">
        <v>32.505577000000002</v>
      </c>
      <c r="U3789" s="40">
        <v>34.311497000000003</v>
      </c>
      <c r="V3789" s="40">
        <v>34.770592000000001</v>
      </c>
      <c r="W3789" s="40">
        <v>35.542458000000003</v>
      </c>
      <c r="X3789" s="40">
        <v>39.282215000000001</v>
      </c>
      <c r="AA3789">
        <f t="shared" si="1308"/>
        <v>42247.36928240741</v>
      </c>
      <c r="AB3789" t="str">
        <f t="shared" si="1309"/>
        <v>42247Fábio84</v>
      </c>
      <c r="AC3789" s="52">
        <v>42247</v>
      </c>
      <c r="AD3789" s="56" t="s">
        <v>31</v>
      </c>
      <c r="AE3789" s="53">
        <v>84</v>
      </c>
      <c r="AF3789" s="51" t="str">
        <f t="shared" si="1310"/>
        <v/>
      </c>
      <c r="AG3789" s="51">
        <f t="shared" si="1311"/>
        <v>0</v>
      </c>
      <c r="AH3789" s="51">
        <f t="shared" si="1312"/>
        <v>0</v>
      </c>
      <c r="AI3789" s="51">
        <f t="shared" si="1313"/>
        <v>0</v>
      </c>
      <c r="AJ3789" s="51">
        <f t="shared" si="1314"/>
        <v>9.6358630000000005</v>
      </c>
      <c r="AK3789" s="51">
        <f t="shared" si="1315"/>
        <v>19.572514000000002</v>
      </c>
      <c r="AL3789" s="51">
        <f t="shared" si="1316"/>
        <v>22.343050000000002</v>
      </c>
      <c r="AM3789" s="51">
        <f t="shared" si="1317"/>
        <v>15.658751000000001</v>
      </c>
      <c r="AN3789" s="51">
        <f t="shared" si="1318"/>
        <v>10.60017</v>
      </c>
      <c r="AO3789" s="51">
        <f t="shared" si="1319"/>
        <v>19.997803000000001</v>
      </c>
      <c r="AP3789" s="51">
        <f t="shared" si="1320"/>
        <v>20.71678</v>
      </c>
      <c r="AQ3789" s="51">
        <f t="shared" si="1321"/>
        <v>16.380037000000002</v>
      </c>
      <c r="AR3789" s="51">
        <f t="shared" si="1322"/>
        <v>19.198360000000001</v>
      </c>
      <c r="AS3789" s="51">
        <f t="shared" si="1323"/>
        <v>21.497633</v>
      </c>
      <c r="AT3789" s="51">
        <f t="shared" si="1324"/>
        <v>24.238562000000002</v>
      </c>
      <c r="AU3789" s="51">
        <f t="shared" si="1325"/>
        <v>25.134798</v>
      </c>
      <c r="AV3789" s="51">
        <f t="shared" si="1326"/>
        <v>26.535988</v>
      </c>
    </row>
    <row r="3790" spans="1:48">
      <c r="A3790" t="str">
        <f t="shared" si="1327"/>
        <v>41974Murilo/Kassio83</v>
      </c>
      <c r="B3790" s="50">
        <v>41974.653668981482</v>
      </c>
      <c r="C3790" s="44">
        <f t="shared" si="1307"/>
        <v>41974</v>
      </c>
      <c r="D3790" s="45" t="s">
        <v>20</v>
      </c>
      <c r="E3790" s="46">
        <v>83</v>
      </c>
      <c r="G3790" s="49" t="e">
        <f>VLOOKUP(C3790,#REF!,2,0)</f>
        <v>#REF!</v>
      </c>
      <c r="I3790" s="40">
        <v>0</v>
      </c>
      <c r="J3790" s="40">
        <v>0</v>
      </c>
      <c r="K3790" s="40">
        <v>0</v>
      </c>
      <c r="L3790" s="40">
        <v>0</v>
      </c>
      <c r="M3790" s="40">
        <v>6.6781059999999997</v>
      </c>
      <c r="N3790" s="40">
        <v>29.746500000000001</v>
      </c>
      <c r="O3790" s="40">
        <v>31.914465</v>
      </c>
      <c r="P3790" s="40">
        <v>28.344125999999999</v>
      </c>
      <c r="Q3790" s="40">
        <v>30.748636000000001</v>
      </c>
      <c r="R3790" s="40">
        <v>36.716000000000001</v>
      </c>
      <c r="S3790" s="40">
        <v>35.232684999999996</v>
      </c>
      <c r="T3790" s="40">
        <v>30.460581000000001</v>
      </c>
      <c r="U3790" s="40">
        <v>32.357277000000003</v>
      </c>
      <c r="V3790" s="40">
        <v>32.728637999999997</v>
      </c>
      <c r="W3790" s="40">
        <v>33.327229000000003</v>
      </c>
      <c r="X3790" s="40">
        <v>37.508831000000001</v>
      </c>
      <c r="AA3790">
        <f t="shared" si="1308"/>
        <v>42249.387812499997</v>
      </c>
      <c r="AB3790" t="str">
        <f t="shared" si="1309"/>
        <v>42249Fábio84</v>
      </c>
      <c r="AC3790" s="52">
        <v>42249</v>
      </c>
      <c r="AD3790" s="56" t="s">
        <v>31</v>
      </c>
      <c r="AE3790" s="53">
        <v>84</v>
      </c>
      <c r="AF3790" s="51" t="str">
        <f t="shared" si="1310"/>
        <v/>
      </c>
      <c r="AG3790" s="51">
        <f t="shared" si="1311"/>
        <v>0</v>
      </c>
      <c r="AH3790" s="51">
        <f t="shared" si="1312"/>
        <v>0</v>
      </c>
      <c r="AI3790" s="51">
        <f t="shared" si="1313"/>
        <v>0</v>
      </c>
      <c r="AJ3790" s="51">
        <f t="shared" si="1314"/>
        <v>7.4572250000000002</v>
      </c>
      <c r="AK3790" s="51">
        <f t="shared" si="1315"/>
        <v>18.966383</v>
      </c>
      <c r="AL3790" s="51">
        <f t="shared" si="1316"/>
        <v>22.192657000000001</v>
      </c>
      <c r="AM3790" s="51">
        <f t="shared" si="1317"/>
        <v>15.408205000000001</v>
      </c>
      <c r="AN3790" s="51">
        <f t="shared" si="1318"/>
        <v>10.771471</v>
      </c>
      <c r="AO3790" s="51">
        <f t="shared" si="1319"/>
        <v>19.902884</v>
      </c>
      <c r="AP3790" s="51">
        <f t="shared" si="1320"/>
        <v>20.427655999999999</v>
      </c>
      <c r="AQ3790" s="51">
        <f t="shared" si="1321"/>
        <v>15.996090000000001</v>
      </c>
      <c r="AR3790" s="51">
        <f t="shared" si="1322"/>
        <v>18.73584</v>
      </c>
      <c r="AS3790" s="51">
        <f t="shared" si="1323"/>
        <v>21.056601000000001</v>
      </c>
      <c r="AT3790" s="51">
        <f t="shared" si="1324"/>
        <v>23.615492</v>
      </c>
      <c r="AU3790" s="51">
        <f t="shared" si="1325"/>
        <v>23.615492</v>
      </c>
      <c r="AV3790" s="51">
        <f t="shared" si="1326"/>
        <v>25.347978999999999</v>
      </c>
    </row>
    <row r="3791" spans="1:48">
      <c r="A3791" t="str">
        <f t="shared" si="1327"/>
        <v>41978Murilo/Kassio83</v>
      </c>
      <c r="B3791" s="50">
        <v>41978.706863425927</v>
      </c>
      <c r="C3791" s="44">
        <f t="shared" si="1307"/>
        <v>41978</v>
      </c>
      <c r="D3791" s="45" t="s">
        <v>20</v>
      </c>
      <c r="E3791" s="46">
        <v>83</v>
      </c>
      <c r="G3791" s="49" t="e">
        <f>VLOOKUP(C3791,#REF!,2,0)</f>
        <v>#REF!</v>
      </c>
      <c r="I3791" s="40">
        <v>0</v>
      </c>
      <c r="J3791" s="40">
        <v>0</v>
      </c>
      <c r="K3791" s="40">
        <v>0</v>
      </c>
      <c r="L3791" s="40">
        <v>0</v>
      </c>
      <c r="M3791" s="40">
        <v>17.349615</v>
      </c>
      <c r="N3791" s="40">
        <v>28.552289999999999</v>
      </c>
      <c r="O3791" s="40">
        <v>32.728637999999997</v>
      </c>
      <c r="P3791" s="40">
        <v>22.340997999999999</v>
      </c>
      <c r="Q3791" s="40">
        <v>29.604711999999999</v>
      </c>
      <c r="R3791" s="40">
        <v>35.464916000000002</v>
      </c>
      <c r="S3791" s="40">
        <v>33.177067000000001</v>
      </c>
      <c r="T3791" s="40">
        <v>28.621839999999999</v>
      </c>
      <c r="U3791" s="40">
        <v>30.388791999999999</v>
      </c>
      <c r="V3791" s="40">
        <v>30.604437000000001</v>
      </c>
      <c r="W3791" s="40">
        <v>31.401717999999999</v>
      </c>
      <c r="X3791" s="40">
        <v>35.931556999999998</v>
      </c>
      <c r="AA3791">
        <f t="shared" si="1308"/>
        <v>42251.651400462964</v>
      </c>
      <c r="AB3791" t="str">
        <f t="shared" si="1309"/>
        <v>42251Fábio84</v>
      </c>
      <c r="AC3791" s="52">
        <v>42251</v>
      </c>
      <c r="AD3791" s="56" t="s">
        <v>31</v>
      </c>
      <c r="AE3791" s="53">
        <v>84</v>
      </c>
      <c r="AF3791" s="51" t="str">
        <f t="shared" si="1310"/>
        <v/>
      </c>
      <c r="AG3791" s="51">
        <f t="shared" si="1311"/>
        <v>0</v>
      </c>
      <c r="AH3791" s="51">
        <f t="shared" si="1312"/>
        <v>0</v>
      </c>
      <c r="AI3791" s="51">
        <f t="shared" si="1313"/>
        <v>0</v>
      </c>
      <c r="AJ3791" s="51">
        <f t="shared" si="1314"/>
        <v>5.441916</v>
      </c>
      <c r="AK3791" s="51">
        <f t="shared" si="1315"/>
        <v>18.415436</v>
      </c>
      <c r="AL3791" s="51">
        <f t="shared" si="1316"/>
        <v>21.843786000000001</v>
      </c>
      <c r="AM3791" s="51">
        <f t="shared" si="1317"/>
        <v>15.574994</v>
      </c>
      <c r="AN3791" s="51">
        <f t="shared" si="1318"/>
        <v>10.295557000000001</v>
      </c>
      <c r="AO3791" s="51">
        <f t="shared" si="1319"/>
        <v>19.666632</v>
      </c>
      <c r="AP3791" s="51">
        <f t="shared" si="1320"/>
        <v>20.140577</v>
      </c>
      <c r="AQ3791" s="51">
        <f t="shared" si="1321"/>
        <v>15.953726</v>
      </c>
      <c r="AR3791" s="51">
        <f t="shared" si="1322"/>
        <v>18.598167</v>
      </c>
      <c r="AS3791" s="51">
        <f t="shared" si="1323"/>
        <v>20.862079999999999</v>
      </c>
      <c r="AT3791" s="51">
        <f t="shared" si="1324"/>
        <v>23.204552</v>
      </c>
      <c r="AU3791" s="51">
        <f t="shared" si="1325"/>
        <v>22.797143999999999</v>
      </c>
      <c r="AV3791" s="51">
        <f t="shared" si="1326"/>
        <v>23.409599</v>
      </c>
    </row>
    <row r="3792" spans="1:48">
      <c r="A3792" t="str">
        <f t="shared" si="1327"/>
        <v>41981Murilo/Kassio83</v>
      </c>
      <c r="B3792" s="50">
        <v>41981.347662037035</v>
      </c>
      <c r="C3792" s="44">
        <f t="shared" si="1307"/>
        <v>41981</v>
      </c>
      <c r="D3792" s="45" t="s">
        <v>20</v>
      </c>
      <c r="E3792" s="46">
        <v>83</v>
      </c>
      <c r="G3792" s="49" t="e">
        <f>VLOOKUP(C3792,#REF!,2,0)</f>
        <v>#REF!</v>
      </c>
      <c r="I3792" s="40">
        <v>0</v>
      </c>
      <c r="J3792" s="40">
        <v>0</v>
      </c>
      <c r="K3792" s="40">
        <v>0</v>
      </c>
      <c r="L3792" s="40">
        <v>0</v>
      </c>
      <c r="M3792" s="40">
        <v>14.736297</v>
      </c>
      <c r="N3792" s="40">
        <v>25.907093</v>
      </c>
      <c r="O3792" s="40">
        <v>30.965553</v>
      </c>
      <c r="P3792" s="40">
        <v>21.672909000000001</v>
      </c>
      <c r="Q3792" s="40">
        <v>28.621839999999999</v>
      </c>
      <c r="R3792" s="40">
        <v>34.311497000000003</v>
      </c>
      <c r="S3792" s="40">
        <v>31.767537999999998</v>
      </c>
      <c r="T3792" s="40">
        <v>27.111529999999998</v>
      </c>
      <c r="U3792" s="40">
        <v>28.691483999999999</v>
      </c>
      <c r="V3792" s="40">
        <v>28.831005000000001</v>
      </c>
      <c r="W3792" s="40">
        <v>30.245471999999999</v>
      </c>
      <c r="X3792" s="40">
        <v>35.078319999999998</v>
      </c>
      <c r="AA3792">
        <f t="shared" si="1308"/>
        <v>42257.498287037037</v>
      </c>
      <c r="AB3792" t="str">
        <f t="shared" si="1309"/>
        <v>42257Fábio84</v>
      </c>
      <c r="AC3792" s="52">
        <v>42257</v>
      </c>
      <c r="AD3792" s="56" t="s">
        <v>31</v>
      </c>
      <c r="AE3792" s="53">
        <v>84</v>
      </c>
      <c r="AF3792" s="51" t="str">
        <f t="shared" si="1310"/>
        <v/>
      </c>
      <c r="AG3792" s="51">
        <f t="shared" si="1311"/>
        <v>0</v>
      </c>
      <c r="AH3792" s="51">
        <f t="shared" si="1312"/>
        <v>0</v>
      </c>
      <c r="AI3792" s="51">
        <f t="shared" si="1313"/>
        <v>0</v>
      </c>
      <c r="AJ3792" s="51">
        <f t="shared" si="1314"/>
        <v>15.201002000000001</v>
      </c>
      <c r="AK3792" s="51">
        <f t="shared" si="1315"/>
        <v>21.497633</v>
      </c>
      <c r="AL3792" s="51">
        <f t="shared" si="1316"/>
        <v>23.615492</v>
      </c>
      <c r="AM3792" s="51">
        <f t="shared" si="1317"/>
        <v>16.855661000000001</v>
      </c>
      <c r="AN3792" s="51">
        <f t="shared" si="1318"/>
        <v>12.121676000000001</v>
      </c>
      <c r="AO3792" s="51">
        <f t="shared" si="1319"/>
        <v>21.99297</v>
      </c>
      <c r="AP3792" s="51">
        <f t="shared" si="1320"/>
        <v>22.493888999999999</v>
      </c>
      <c r="AQ3792" s="51">
        <f t="shared" si="1321"/>
        <v>17.872714999999999</v>
      </c>
      <c r="AR3792" s="51">
        <f t="shared" si="1322"/>
        <v>20.959232</v>
      </c>
      <c r="AS3792" s="51">
        <f t="shared" si="1323"/>
        <v>23.615492</v>
      </c>
      <c r="AT3792" s="51">
        <f t="shared" si="1324"/>
        <v>27.029547000000001</v>
      </c>
      <c r="AU3792" s="51">
        <f t="shared" si="1325"/>
        <v>27.750156</v>
      </c>
      <c r="AV3792" s="51">
        <f t="shared" si="1326"/>
        <v>27.250319999999999</v>
      </c>
    </row>
    <row r="3793" spans="1:48">
      <c r="A3793" t="str">
        <f t="shared" si="1327"/>
        <v>41984Murilo/Kassio83</v>
      </c>
      <c r="B3793" s="50">
        <v>41984.449513888889</v>
      </c>
      <c r="C3793" s="44">
        <f t="shared" si="1307"/>
        <v>41984</v>
      </c>
      <c r="D3793" s="45" t="s">
        <v>20</v>
      </c>
      <c r="E3793" s="46">
        <v>83</v>
      </c>
      <c r="G3793" s="49" t="e">
        <f>VLOOKUP(C3793,#REF!,2,0)</f>
        <v>#REF!</v>
      </c>
      <c r="I3793" s="40">
        <v>0</v>
      </c>
      <c r="J3793" s="40">
        <v>0</v>
      </c>
      <c r="K3793" s="40">
        <v>0</v>
      </c>
      <c r="L3793" s="40">
        <v>0</v>
      </c>
      <c r="M3793" s="40">
        <v>21.253294</v>
      </c>
      <c r="N3793" s="40">
        <v>32.283279</v>
      </c>
      <c r="O3793" s="40">
        <v>35.155479</v>
      </c>
      <c r="P3793" s="40">
        <v>24.860174000000001</v>
      </c>
      <c r="Q3793" s="40">
        <v>31.914465</v>
      </c>
      <c r="R3793" s="40">
        <v>36.558444999999999</v>
      </c>
      <c r="S3793" s="40">
        <v>32.357277000000003</v>
      </c>
      <c r="T3793" s="40">
        <v>26.639799</v>
      </c>
      <c r="U3793" s="40">
        <v>27.930150999999999</v>
      </c>
      <c r="V3793" s="40">
        <v>27.930150999999999</v>
      </c>
      <c r="W3793" s="40">
        <v>29.322168000000001</v>
      </c>
      <c r="X3793" s="40">
        <v>34.387813999999999</v>
      </c>
      <c r="AA3793">
        <f t="shared" si="1308"/>
        <v>42260.697962962964</v>
      </c>
      <c r="AB3793" t="str">
        <f t="shared" si="1309"/>
        <v>42260Fábio84</v>
      </c>
      <c r="AC3793" s="52">
        <v>42260</v>
      </c>
      <c r="AD3793" s="56" t="s">
        <v>31</v>
      </c>
      <c r="AE3793" s="53">
        <v>84</v>
      </c>
      <c r="AF3793" s="51" t="str">
        <f t="shared" si="1310"/>
        <v/>
      </c>
      <c r="AG3793" s="51">
        <f t="shared" si="1311"/>
        <v>0</v>
      </c>
      <c r="AH3793" s="51">
        <f t="shared" si="1312"/>
        <v>0</v>
      </c>
      <c r="AI3793" s="51">
        <f t="shared" si="1313"/>
        <v>0</v>
      </c>
      <c r="AJ3793" s="51">
        <f t="shared" si="1314"/>
        <v>13.479445999999999</v>
      </c>
      <c r="AK3793" s="51">
        <f t="shared" si="1315"/>
        <v>20.765158</v>
      </c>
      <c r="AL3793" s="51">
        <f t="shared" si="1316"/>
        <v>23.255731999999998</v>
      </c>
      <c r="AM3793" s="51">
        <f t="shared" si="1317"/>
        <v>16.812135999999999</v>
      </c>
      <c r="AN3793" s="51">
        <f t="shared" si="1318"/>
        <v>11.975533</v>
      </c>
      <c r="AO3793" s="51">
        <f t="shared" si="1319"/>
        <v>20.620156999999999</v>
      </c>
      <c r="AP3793" s="51">
        <f t="shared" si="1320"/>
        <v>21.497633</v>
      </c>
      <c r="AQ3793" s="51">
        <f t="shared" si="1321"/>
        <v>16.986575999999999</v>
      </c>
      <c r="AR3793" s="51">
        <f t="shared" si="1322"/>
        <v>20.33173</v>
      </c>
      <c r="AS3793" s="51">
        <f t="shared" si="1323"/>
        <v>23.204552</v>
      </c>
      <c r="AT3793" s="51">
        <f t="shared" si="1324"/>
        <v>26.809674999999999</v>
      </c>
      <c r="AU3793" s="51">
        <f t="shared" si="1325"/>
        <v>27.361022999999999</v>
      </c>
      <c r="AV3793" s="51">
        <f t="shared" si="1326"/>
        <v>26.919502000000001</v>
      </c>
    </row>
    <row r="3794" spans="1:48">
      <c r="A3794" t="str">
        <f t="shared" si="1327"/>
        <v>41987Murilo/Kassio83</v>
      </c>
      <c r="B3794" s="50">
        <v>41987.646655092591</v>
      </c>
      <c r="C3794" s="44">
        <f t="shared" si="1307"/>
        <v>41987</v>
      </c>
      <c r="D3794" s="45" t="s">
        <v>20</v>
      </c>
      <c r="E3794" s="46">
        <v>83</v>
      </c>
      <c r="G3794" s="49" t="e">
        <f>VLOOKUP(C3794,#REF!,2,0)</f>
        <v>#REF!</v>
      </c>
      <c r="I3794" s="40">
        <v>0</v>
      </c>
      <c r="J3794" s="40">
        <v>0</v>
      </c>
      <c r="K3794" s="40">
        <v>0</v>
      </c>
      <c r="L3794" s="40">
        <v>0</v>
      </c>
      <c r="M3794" s="40">
        <v>21.914597000000001</v>
      </c>
      <c r="N3794" s="40">
        <v>32.803176999999998</v>
      </c>
      <c r="O3794" s="40">
        <v>35.155479</v>
      </c>
      <c r="P3794" s="40">
        <v>25.184933000000001</v>
      </c>
      <c r="Q3794" s="40">
        <v>32.803176999999998</v>
      </c>
      <c r="R3794" s="40">
        <v>38.794598000000001</v>
      </c>
      <c r="S3794" s="40">
        <v>37.828285000000001</v>
      </c>
      <c r="T3794" s="40">
        <v>32.431399999999996</v>
      </c>
      <c r="U3794" s="40">
        <v>34.311497000000003</v>
      </c>
      <c r="V3794" s="40">
        <v>34.924286000000002</v>
      </c>
      <c r="W3794" s="40">
        <v>36.794913999999999</v>
      </c>
      <c r="X3794" s="40">
        <v>41.345923999999997</v>
      </c>
      <c r="AA3794">
        <f t="shared" si="1308"/>
        <v>42261.506643518522</v>
      </c>
      <c r="AB3794" t="str">
        <f t="shared" si="1309"/>
        <v>42261Fábio84</v>
      </c>
      <c r="AC3794" s="52">
        <v>42261</v>
      </c>
      <c r="AD3794" s="56" t="s">
        <v>31</v>
      </c>
      <c r="AE3794" s="53">
        <v>84</v>
      </c>
      <c r="AF3794" s="51" t="str">
        <f t="shared" si="1310"/>
        <v/>
      </c>
      <c r="AG3794" s="51">
        <f t="shared" si="1311"/>
        <v>0</v>
      </c>
      <c r="AH3794" s="51">
        <f t="shared" si="1312"/>
        <v>0</v>
      </c>
      <c r="AI3794" s="51">
        <f t="shared" si="1313"/>
        <v>0</v>
      </c>
      <c r="AJ3794" s="51">
        <f t="shared" si="1314"/>
        <v>12.866553</v>
      </c>
      <c r="AK3794" s="51">
        <f t="shared" si="1315"/>
        <v>20.379653999999999</v>
      </c>
      <c r="AL3794" s="51">
        <f t="shared" si="1316"/>
        <v>22.746447</v>
      </c>
      <c r="AM3794" s="51">
        <f t="shared" si="1317"/>
        <v>16.038502000000001</v>
      </c>
      <c r="AN3794" s="51">
        <f t="shared" si="1318"/>
        <v>11.435874</v>
      </c>
      <c r="AO3794" s="51">
        <f t="shared" si="1319"/>
        <v>20.427655999999999</v>
      </c>
      <c r="AP3794" s="51">
        <f t="shared" si="1320"/>
        <v>21.30105</v>
      </c>
      <c r="AQ3794" s="51">
        <f t="shared" si="1321"/>
        <v>16.942883999999999</v>
      </c>
      <c r="AR3794" s="51">
        <f t="shared" si="1322"/>
        <v>19.808230999999999</v>
      </c>
      <c r="AS3794" s="51">
        <f t="shared" si="1323"/>
        <v>22.393265</v>
      </c>
      <c r="AT3794" s="51">
        <f t="shared" si="1324"/>
        <v>25.884729</v>
      </c>
      <c r="AU3794" s="51">
        <f t="shared" si="1325"/>
        <v>27.250319999999999</v>
      </c>
      <c r="AV3794" s="51">
        <f t="shared" si="1326"/>
        <v>27.029547000000001</v>
      </c>
    </row>
    <row r="3795" spans="1:48">
      <c r="A3795" t="str">
        <f t="shared" si="1327"/>
        <v>41995Murilo/Kassio83</v>
      </c>
      <c r="B3795" s="50">
        <v>41995.415034722224</v>
      </c>
      <c r="C3795" s="44">
        <f t="shared" si="1307"/>
        <v>41995</v>
      </c>
      <c r="D3795" s="45" t="s">
        <v>20</v>
      </c>
      <c r="E3795" s="46">
        <v>83</v>
      </c>
      <c r="G3795" s="49" t="e">
        <f>VLOOKUP(C3795,#REF!,2,0)</f>
        <v>#REF!</v>
      </c>
      <c r="I3795" s="40">
        <v>0</v>
      </c>
      <c r="J3795" s="40">
        <v>0</v>
      </c>
      <c r="K3795" s="40">
        <v>0</v>
      </c>
      <c r="L3795" s="40">
        <v>0</v>
      </c>
      <c r="M3795" s="40">
        <v>21.134211000000001</v>
      </c>
      <c r="N3795" s="40">
        <v>31.914465</v>
      </c>
      <c r="O3795" s="40">
        <v>34.235270999999997</v>
      </c>
      <c r="P3795" s="40">
        <v>24.281115</v>
      </c>
      <c r="Q3795" s="40">
        <v>31.694199000000001</v>
      </c>
      <c r="R3795" s="40">
        <v>37.748286999999998</v>
      </c>
      <c r="S3795" s="40">
        <v>36.952976</v>
      </c>
      <c r="T3795" s="40">
        <v>31.620987</v>
      </c>
      <c r="U3795" s="40">
        <v>33.779738999999999</v>
      </c>
      <c r="V3795" s="40">
        <v>34.770592000000001</v>
      </c>
      <c r="W3795" s="40">
        <v>36.322754000000003</v>
      </c>
      <c r="X3795" s="40">
        <v>41.513213999999998</v>
      </c>
      <c r="AA3795">
        <f t="shared" si="1308"/>
        <v>42263.479641203703</v>
      </c>
      <c r="AB3795" t="str">
        <f t="shared" si="1309"/>
        <v>42263Fábio84</v>
      </c>
      <c r="AC3795" s="52">
        <v>42263</v>
      </c>
      <c r="AD3795" s="56" t="s">
        <v>31</v>
      </c>
      <c r="AE3795" s="53">
        <v>84</v>
      </c>
      <c r="AF3795" s="51" t="str">
        <f t="shared" si="1310"/>
        <v/>
      </c>
      <c r="AG3795" s="51">
        <f t="shared" si="1311"/>
        <v>0</v>
      </c>
      <c r="AH3795" s="51">
        <f t="shared" si="1312"/>
        <v>0</v>
      </c>
      <c r="AI3795" s="51">
        <f t="shared" si="1313"/>
        <v>0</v>
      </c>
      <c r="AJ3795" s="51">
        <f t="shared" si="1314"/>
        <v>9.8969090000000008</v>
      </c>
      <c r="AK3795" s="51">
        <f t="shared" si="1315"/>
        <v>20.33173</v>
      </c>
      <c r="AL3795" s="51">
        <f t="shared" si="1316"/>
        <v>22.847866</v>
      </c>
      <c r="AM3795" s="51">
        <f t="shared" si="1317"/>
        <v>15.82696</v>
      </c>
      <c r="AN3795" s="51">
        <f t="shared" si="1318"/>
        <v>11.400378999999999</v>
      </c>
      <c r="AO3795" s="51">
        <f t="shared" si="1319"/>
        <v>20.427655999999999</v>
      </c>
      <c r="AP3795" s="51">
        <f t="shared" si="1320"/>
        <v>20.813578</v>
      </c>
      <c r="AQ3795" s="51">
        <f t="shared" si="1321"/>
        <v>16.725237</v>
      </c>
      <c r="AR3795" s="51">
        <f t="shared" si="1322"/>
        <v>19.431795000000001</v>
      </c>
      <c r="AS3795" s="51">
        <f t="shared" si="1323"/>
        <v>21.99297</v>
      </c>
      <c r="AT3795" s="51">
        <f t="shared" si="1324"/>
        <v>24.922495000000001</v>
      </c>
      <c r="AU3795" s="51">
        <f t="shared" si="1325"/>
        <v>25.884729</v>
      </c>
      <c r="AV3795" s="51">
        <f t="shared" si="1326"/>
        <v>27.029547000000001</v>
      </c>
    </row>
    <row r="3796" spans="1:48">
      <c r="A3796" t="str">
        <f t="shared" si="1327"/>
        <v>42001Murilo/Kassio83</v>
      </c>
      <c r="B3796" s="50">
        <v>42001.686180555553</v>
      </c>
      <c r="C3796" s="44">
        <f t="shared" si="1307"/>
        <v>42001</v>
      </c>
      <c r="D3796" s="45" t="s">
        <v>20</v>
      </c>
      <c r="E3796" s="46">
        <v>83</v>
      </c>
      <c r="G3796" s="49" t="e">
        <f>VLOOKUP(C3796,#REF!,2,0)</f>
        <v>#REF!</v>
      </c>
      <c r="I3796" s="40">
        <v>0</v>
      </c>
      <c r="J3796" s="40">
        <v>0</v>
      </c>
      <c r="K3796" s="40">
        <v>0</v>
      </c>
      <c r="L3796" s="40">
        <v>0</v>
      </c>
      <c r="M3796" s="40">
        <v>14.9329</v>
      </c>
      <c r="N3796" s="40">
        <v>27.724340000000002</v>
      </c>
      <c r="O3796" s="40">
        <v>32.431399999999996</v>
      </c>
      <c r="P3796" s="40">
        <v>23.835629999999998</v>
      </c>
      <c r="Q3796" s="40">
        <v>31.183260000000001</v>
      </c>
      <c r="R3796" s="40">
        <v>37.349601999999997</v>
      </c>
      <c r="S3796" s="40">
        <v>36.322754000000003</v>
      </c>
      <c r="T3796" s="40">
        <v>31.620987</v>
      </c>
      <c r="U3796" s="40">
        <v>34.159145000000002</v>
      </c>
      <c r="V3796" s="40">
        <v>35.232684999999996</v>
      </c>
      <c r="W3796" s="40">
        <v>37.668388</v>
      </c>
      <c r="X3796" s="40">
        <v>43.289664999999999</v>
      </c>
      <c r="AA3796">
        <f t="shared" si="1308"/>
        <v>42265.498391203706</v>
      </c>
      <c r="AB3796" t="str">
        <f t="shared" si="1309"/>
        <v>42265Fábio84</v>
      </c>
      <c r="AC3796" s="52">
        <v>42265</v>
      </c>
      <c r="AD3796" s="56" t="s">
        <v>31</v>
      </c>
      <c r="AE3796" s="53">
        <v>84</v>
      </c>
      <c r="AF3796" s="51" t="str">
        <f t="shared" si="1310"/>
        <v/>
      </c>
      <c r="AG3796" s="51">
        <f t="shared" si="1311"/>
        <v>0</v>
      </c>
      <c r="AH3796" s="51">
        <f t="shared" si="1312"/>
        <v>0</v>
      </c>
      <c r="AI3796" s="51">
        <f t="shared" si="1313"/>
        <v>0</v>
      </c>
      <c r="AJ3796" s="51">
        <f t="shared" si="1314"/>
        <v>6.2510409999999998</v>
      </c>
      <c r="AK3796" s="51">
        <f t="shared" si="1315"/>
        <v>19.572514000000002</v>
      </c>
      <c r="AL3796" s="51">
        <f t="shared" si="1316"/>
        <v>22.493888999999999</v>
      </c>
      <c r="AM3796" s="51">
        <f t="shared" si="1317"/>
        <v>15.742751999999999</v>
      </c>
      <c r="AN3796" s="51">
        <f t="shared" si="1318"/>
        <v>11.25896</v>
      </c>
      <c r="AO3796" s="51">
        <f t="shared" si="1319"/>
        <v>20.33173</v>
      </c>
      <c r="AP3796" s="51">
        <f t="shared" si="1320"/>
        <v>20.765158</v>
      </c>
      <c r="AQ3796" s="51">
        <f t="shared" si="1321"/>
        <v>16.509063999999999</v>
      </c>
      <c r="AR3796" s="51">
        <f t="shared" si="1322"/>
        <v>19.338263999999999</v>
      </c>
      <c r="AS3796" s="51">
        <f t="shared" si="1323"/>
        <v>21.695088999999999</v>
      </c>
      <c r="AT3796" s="51">
        <f t="shared" si="1324"/>
        <v>24.605682000000002</v>
      </c>
      <c r="AU3796" s="51">
        <f t="shared" si="1325"/>
        <v>24.658374999999999</v>
      </c>
      <c r="AV3796" s="51">
        <f t="shared" si="1326"/>
        <v>26.209389000000002</v>
      </c>
    </row>
    <row r="3797" spans="1:48">
      <c r="A3797" t="str">
        <f t="shared" si="1327"/>
        <v>42010Murilo/Kassio83</v>
      </c>
      <c r="B3797" s="50">
        <v>42010.628495370373</v>
      </c>
      <c r="C3797" s="44">
        <f t="shared" si="1307"/>
        <v>42010</v>
      </c>
      <c r="D3797" s="45" t="s">
        <v>20</v>
      </c>
      <c r="E3797" s="46">
        <v>83</v>
      </c>
      <c r="G3797" s="49" t="e">
        <f>VLOOKUP(C3797,#REF!,2,0)</f>
        <v>#REF!</v>
      </c>
      <c r="I3797" s="40">
        <v>0</v>
      </c>
      <c r="J3797" s="40">
        <v>0</v>
      </c>
      <c r="K3797" s="40">
        <v>0</v>
      </c>
      <c r="L3797" s="40">
        <v>0</v>
      </c>
      <c r="M3797" s="40">
        <v>10.004889</v>
      </c>
      <c r="N3797" s="40">
        <v>37.111370000000001</v>
      </c>
      <c r="O3797" s="40">
        <v>37.349601999999997</v>
      </c>
      <c r="P3797" s="40">
        <v>27.587548999999999</v>
      </c>
      <c r="Q3797" s="40">
        <v>34.693863</v>
      </c>
      <c r="R3797" s="40">
        <v>40.762917000000002</v>
      </c>
      <c r="S3797" s="40">
        <v>40.929091999999997</v>
      </c>
      <c r="T3797" s="40">
        <v>37.42915</v>
      </c>
      <c r="U3797" s="40">
        <v>46.153187000000003</v>
      </c>
      <c r="V3797" s="40">
        <v>47.038212000000001</v>
      </c>
      <c r="W3797" s="40">
        <v>46.329594</v>
      </c>
      <c r="X3797" s="40">
        <v>47.216155999999998</v>
      </c>
      <c r="AA3797">
        <f t="shared" si="1308"/>
        <v>42268.489756944444</v>
      </c>
      <c r="AB3797" t="str">
        <f t="shared" si="1309"/>
        <v>42268Fábio84</v>
      </c>
      <c r="AC3797" s="52">
        <v>42268</v>
      </c>
      <c r="AD3797" s="56" t="s">
        <v>31</v>
      </c>
      <c r="AE3797" s="53">
        <v>84</v>
      </c>
      <c r="AF3797" s="51" t="str">
        <f t="shared" si="1310"/>
        <v/>
      </c>
      <c r="AG3797" s="51">
        <f t="shared" si="1311"/>
        <v>0</v>
      </c>
      <c r="AH3797" s="51">
        <f t="shared" si="1312"/>
        <v>0</v>
      </c>
      <c r="AI3797" s="51">
        <f t="shared" si="1313"/>
        <v>0</v>
      </c>
      <c r="AJ3797" s="51">
        <f t="shared" si="1314"/>
        <v>4.8932019999999996</v>
      </c>
      <c r="AK3797" s="51">
        <f t="shared" si="1315"/>
        <v>18.097840999999999</v>
      </c>
      <c r="AL3797" s="51">
        <f t="shared" si="1316"/>
        <v>21.943182</v>
      </c>
      <c r="AM3797" s="51">
        <f t="shared" si="1317"/>
        <v>15.366647</v>
      </c>
      <c r="AN3797" s="51">
        <f t="shared" si="1318"/>
        <v>10.874945</v>
      </c>
      <c r="AO3797" s="51">
        <f t="shared" si="1319"/>
        <v>19.619548999999999</v>
      </c>
      <c r="AP3797" s="51">
        <f t="shared" si="1320"/>
        <v>20.283854000000002</v>
      </c>
      <c r="AQ3797" s="51">
        <f t="shared" si="1321"/>
        <v>16.166153000000001</v>
      </c>
      <c r="AR3797" s="51">
        <f t="shared" si="1322"/>
        <v>18.689892</v>
      </c>
      <c r="AS3797" s="51">
        <f t="shared" si="1323"/>
        <v>21.105408000000001</v>
      </c>
      <c r="AT3797" s="51">
        <f t="shared" si="1324"/>
        <v>23.460999999999999</v>
      </c>
      <c r="AU3797" s="51">
        <f t="shared" si="1325"/>
        <v>22.797143999999999</v>
      </c>
      <c r="AV3797" s="51">
        <f t="shared" si="1326"/>
        <v>23.000402000000001</v>
      </c>
    </row>
    <row r="3798" spans="1:48">
      <c r="A3798" t="str">
        <f t="shared" si="1327"/>
        <v>42012Murilo/Kassio83</v>
      </c>
      <c r="B3798" s="50">
        <v>42012.703587962962</v>
      </c>
      <c r="C3798" s="44">
        <f t="shared" si="1307"/>
        <v>42012</v>
      </c>
      <c r="D3798" s="45" t="s">
        <v>20</v>
      </c>
      <c r="E3798" s="46">
        <v>83</v>
      </c>
      <c r="G3798" s="49" t="e">
        <f>VLOOKUP(C3798,#REF!,2,0)</f>
        <v>#REF!</v>
      </c>
      <c r="I3798" s="40">
        <v>0</v>
      </c>
      <c r="J3798" s="40">
        <v>0</v>
      </c>
      <c r="K3798" s="40">
        <v>0</v>
      </c>
      <c r="L3798" s="40">
        <v>0</v>
      </c>
      <c r="M3798" s="40">
        <v>5.6615320000000002</v>
      </c>
      <c r="N3798" s="40">
        <v>32.505577000000002</v>
      </c>
      <c r="O3798" s="40">
        <v>34.540657000000003</v>
      </c>
      <c r="P3798" s="40">
        <v>24.989811</v>
      </c>
      <c r="Q3798" s="40">
        <v>32.803176999999998</v>
      </c>
      <c r="R3798" s="40">
        <v>39.038032999999999</v>
      </c>
      <c r="S3798" s="40">
        <v>38.229481</v>
      </c>
      <c r="T3798" s="40">
        <v>33.252102000000001</v>
      </c>
      <c r="U3798" s="40">
        <v>35.931556999999998</v>
      </c>
      <c r="V3798" s="40">
        <v>37.42915</v>
      </c>
      <c r="W3798" s="40">
        <v>41.095592000000003</v>
      </c>
      <c r="X3798" s="40">
        <v>45.977169000000004</v>
      </c>
      <c r="AA3798">
        <f t="shared" si="1308"/>
        <v>42270.391226851854</v>
      </c>
      <c r="AB3798" t="str">
        <f t="shared" si="1309"/>
        <v>42270Fábio84</v>
      </c>
      <c r="AC3798" s="52">
        <v>42270</v>
      </c>
      <c r="AD3798" s="56" t="s">
        <v>31</v>
      </c>
      <c r="AE3798" s="53">
        <v>84</v>
      </c>
      <c r="AF3798" s="51" t="str">
        <f t="shared" si="1310"/>
        <v/>
      </c>
      <c r="AG3798" s="51">
        <f t="shared" si="1311"/>
        <v>0</v>
      </c>
      <c r="AH3798" s="51">
        <f t="shared" si="1312"/>
        <v>0</v>
      </c>
      <c r="AI3798" s="51">
        <f t="shared" si="1313"/>
        <v>0</v>
      </c>
      <c r="AJ3798" s="51">
        <f t="shared" si="1314"/>
        <v>4.8049790000000003</v>
      </c>
      <c r="AK3798" s="51">
        <f t="shared" si="1315"/>
        <v>17.249991999999999</v>
      </c>
      <c r="AL3798" s="51">
        <f t="shared" si="1316"/>
        <v>21.794146999999999</v>
      </c>
      <c r="AM3798" s="51">
        <f t="shared" si="1317"/>
        <v>15.574994</v>
      </c>
      <c r="AN3798" s="51">
        <f t="shared" si="1318"/>
        <v>11.223762000000001</v>
      </c>
      <c r="AO3798" s="51">
        <f t="shared" si="1319"/>
        <v>19.619548999999999</v>
      </c>
      <c r="AP3798" s="51">
        <f t="shared" si="1320"/>
        <v>20.236034</v>
      </c>
      <c r="AQ3798" s="51">
        <f t="shared" si="1321"/>
        <v>15.953726</v>
      </c>
      <c r="AR3798" s="51">
        <f t="shared" si="1322"/>
        <v>18.552409999999998</v>
      </c>
      <c r="AS3798" s="51">
        <f t="shared" si="1323"/>
        <v>20.765158</v>
      </c>
      <c r="AT3798" s="51">
        <f t="shared" si="1324"/>
        <v>23.153414000000001</v>
      </c>
      <c r="AU3798" s="51">
        <f t="shared" si="1325"/>
        <v>22.292839000000001</v>
      </c>
      <c r="AV3798" s="51">
        <f t="shared" si="1326"/>
        <v>22.042797</v>
      </c>
    </row>
    <row r="3799" spans="1:48">
      <c r="A3799" t="str">
        <f t="shared" si="1327"/>
        <v>42016Murilo/Kassio83</v>
      </c>
      <c r="B3799" s="50">
        <v>42016.604537037034</v>
      </c>
      <c r="C3799" s="44">
        <f t="shared" si="1307"/>
        <v>42016</v>
      </c>
      <c r="D3799" s="45" t="s">
        <v>20</v>
      </c>
      <c r="E3799" s="46">
        <v>83</v>
      </c>
      <c r="G3799" s="49" t="e">
        <f>VLOOKUP(C3799,#REF!,2,0)</f>
        <v>#REF!</v>
      </c>
      <c r="I3799" s="40">
        <v>0</v>
      </c>
      <c r="J3799" s="40">
        <v>0</v>
      </c>
      <c r="K3799" s="40">
        <v>0</v>
      </c>
      <c r="L3799" s="40">
        <v>0</v>
      </c>
      <c r="M3799" s="40">
        <v>9.4989810000000006</v>
      </c>
      <c r="N3799" s="40">
        <v>24.026022000000001</v>
      </c>
      <c r="O3799" s="40">
        <v>29.888642999999998</v>
      </c>
      <c r="P3799" s="40">
        <v>22.957595999999999</v>
      </c>
      <c r="Q3799" s="40">
        <v>30.532489999999999</v>
      </c>
      <c r="R3799" s="40">
        <v>36.716000000000001</v>
      </c>
      <c r="S3799" s="40">
        <v>34.770592000000001</v>
      </c>
      <c r="T3799" s="40">
        <v>30.820837000000001</v>
      </c>
      <c r="U3799" s="40">
        <v>33.177067000000001</v>
      </c>
      <c r="V3799" s="40">
        <v>33.931216999999997</v>
      </c>
      <c r="W3799" s="40">
        <v>35.310035999999997</v>
      </c>
      <c r="X3799" s="40">
        <v>40.101554999999998</v>
      </c>
      <c r="AA3799">
        <f t="shared" si="1308"/>
        <v>42272.513356481482</v>
      </c>
      <c r="AB3799" t="str">
        <f t="shared" si="1309"/>
        <v>42272Fábio84</v>
      </c>
      <c r="AC3799" s="52">
        <v>42272</v>
      </c>
      <c r="AD3799" s="56" t="s">
        <v>31</v>
      </c>
      <c r="AE3799" s="53">
        <v>84</v>
      </c>
      <c r="AF3799" s="51" t="str">
        <f t="shared" si="1310"/>
        <v/>
      </c>
      <c r="AG3799" s="51">
        <f t="shared" si="1311"/>
        <v>0</v>
      </c>
      <c r="AH3799" s="51">
        <f t="shared" si="1312"/>
        <v>0</v>
      </c>
      <c r="AI3799" s="51">
        <f t="shared" si="1313"/>
        <v>0</v>
      </c>
      <c r="AJ3799" s="51">
        <f t="shared" si="1314"/>
        <v>3.4265469999999998</v>
      </c>
      <c r="AK3799" s="51">
        <f t="shared" si="1315"/>
        <v>15.784833000000001</v>
      </c>
      <c r="AL3799" s="51">
        <f t="shared" si="1316"/>
        <v>20.765158</v>
      </c>
      <c r="AM3799" s="51">
        <f t="shared" si="1317"/>
        <v>14.913376</v>
      </c>
      <c r="AN3799" s="51">
        <f t="shared" si="1318"/>
        <v>10.566083000000001</v>
      </c>
      <c r="AO3799" s="51">
        <f t="shared" si="1319"/>
        <v>19.012678000000001</v>
      </c>
      <c r="AP3799" s="51">
        <f t="shared" si="1320"/>
        <v>19.666632</v>
      </c>
      <c r="AQ3799" s="51">
        <f t="shared" si="1321"/>
        <v>15.574994</v>
      </c>
      <c r="AR3799" s="51">
        <f t="shared" si="1322"/>
        <v>18.188306999999998</v>
      </c>
      <c r="AS3799" s="51">
        <f t="shared" si="1323"/>
        <v>20.475697</v>
      </c>
      <c r="AT3799" s="51">
        <f t="shared" si="1324"/>
        <v>22.443562</v>
      </c>
      <c r="AU3799" s="51">
        <f t="shared" si="1325"/>
        <v>21.497633</v>
      </c>
      <c r="AV3799" s="51">
        <f t="shared" si="1326"/>
        <v>21.30105</v>
      </c>
    </row>
    <row r="3800" spans="1:48">
      <c r="A3800" t="str">
        <f t="shared" si="1327"/>
        <v>42020Murilo/Kassio83</v>
      </c>
      <c r="B3800" s="50">
        <v>42020.777962962966</v>
      </c>
      <c r="C3800" s="44">
        <f t="shared" si="1307"/>
        <v>42020</v>
      </c>
      <c r="D3800" s="45" t="s">
        <v>20</v>
      </c>
      <c r="E3800" s="46">
        <v>83</v>
      </c>
      <c r="G3800" s="49" t="e">
        <f>VLOOKUP(C3800,#REF!,2,0)</f>
        <v>#REF!</v>
      </c>
      <c r="I3800" s="40">
        <v>0</v>
      </c>
      <c r="J3800" s="40">
        <v>0</v>
      </c>
      <c r="K3800" s="40">
        <v>0</v>
      </c>
      <c r="L3800" s="40">
        <v>0</v>
      </c>
      <c r="M3800" s="40">
        <v>1.7333069999999999</v>
      </c>
      <c r="N3800" s="40">
        <v>16.661472</v>
      </c>
      <c r="O3800" s="40">
        <v>25.380849999999999</v>
      </c>
      <c r="P3800" s="40">
        <v>20.252334999999999</v>
      </c>
      <c r="Q3800" s="40">
        <v>28.067778000000001</v>
      </c>
      <c r="R3800" s="40">
        <v>33.704093999999998</v>
      </c>
      <c r="S3800" s="40">
        <v>33.628551000000002</v>
      </c>
      <c r="T3800" s="40">
        <v>29.392672999999998</v>
      </c>
      <c r="U3800" s="40">
        <v>30.820837000000001</v>
      </c>
      <c r="V3800" s="40">
        <v>31.328807999999999</v>
      </c>
      <c r="W3800" s="40">
        <v>32.505577000000002</v>
      </c>
      <c r="X3800" s="40">
        <v>37.190693000000003</v>
      </c>
      <c r="AA3800">
        <f t="shared" si="1308"/>
        <v>42274.451365740744</v>
      </c>
      <c r="AB3800" t="str">
        <f t="shared" si="1309"/>
        <v>42274Fábio84</v>
      </c>
      <c r="AC3800" s="52">
        <v>42274</v>
      </c>
      <c r="AD3800" s="56" t="s">
        <v>31</v>
      </c>
      <c r="AE3800" s="53">
        <v>84</v>
      </c>
      <c r="AF3800" s="51" t="str">
        <f t="shared" si="1310"/>
        <v/>
      </c>
      <c r="AG3800" s="51">
        <f t="shared" si="1311"/>
        <v>0</v>
      </c>
      <c r="AH3800" s="51">
        <f t="shared" si="1312"/>
        <v>0</v>
      </c>
      <c r="AI3800" s="51">
        <f t="shared" si="1313"/>
        <v>0</v>
      </c>
      <c r="AJ3800" s="51">
        <f t="shared" si="1314"/>
        <v>13.713176000000001</v>
      </c>
      <c r="AK3800" s="51">
        <f t="shared" si="1315"/>
        <v>21.007883</v>
      </c>
      <c r="AL3800" s="51">
        <f t="shared" si="1316"/>
        <v>23.306941999999999</v>
      </c>
      <c r="AM3800" s="51">
        <f t="shared" si="1317"/>
        <v>16.509063999999999</v>
      </c>
      <c r="AN3800" s="51">
        <f t="shared" si="1318"/>
        <v>11.866526</v>
      </c>
      <c r="AO3800" s="51">
        <f t="shared" si="1319"/>
        <v>20.765158</v>
      </c>
      <c r="AP3800" s="51">
        <f t="shared" si="1320"/>
        <v>21.252056</v>
      </c>
      <c r="AQ3800" s="51">
        <f t="shared" si="1321"/>
        <v>16.595359999999999</v>
      </c>
      <c r="AR3800" s="51">
        <f t="shared" si="1322"/>
        <v>19.291584</v>
      </c>
      <c r="AS3800" s="51">
        <f t="shared" si="1323"/>
        <v>21.30105</v>
      </c>
      <c r="AT3800" s="51">
        <f t="shared" si="1324"/>
        <v>23.512438</v>
      </c>
      <c r="AU3800" s="51">
        <f t="shared" si="1325"/>
        <v>22.192657000000001</v>
      </c>
      <c r="AV3800" s="51">
        <f t="shared" si="1326"/>
        <v>21.497633</v>
      </c>
    </row>
    <row r="3801" spans="1:48">
      <c r="A3801" t="str">
        <f t="shared" si="1327"/>
        <v>42023Murilo/Kassio83</v>
      </c>
      <c r="B3801" s="50">
        <v>42023.787164351852</v>
      </c>
      <c r="C3801" s="44">
        <f t="shared" si="1307"/>
        <v>42023</v>
      </c>
      <c r="D3801" s="45" t="s">
        <v>20</v>
      </c>
      <c r="E3801" s="46">
        <v>83</v>
      </c>
      <c r="G3801" s="49" t="e">
        <f>VLOOKUP(C3801,#REF!,2,0)</f>
        <v>#REF!</v>
      </c>
      <c r="I3801" s="40">
        <v>0</v>
      </c>
      <c r="J3801" s="40">
        <v>0</v>
      </c>
      <c r="K3801" s="40">
        <v>0</v>
      </c>
      <c r="L3801" s="40">
        <v>0</v>
      </c>
      <c r="M3801" s="40">
        <v>1.368382</v>
      </c>
      <c r="N3801" s="40">
        <v>12.894133999999999</v>
      </c>
      <c r="O3801" s="40">
        <v>22.833573999999999</v>
      </c>
      <c r="P3801" s="40">
        <v>18.492947000000001</v>
      </c>
      <c r="Q3801" s="40">
        <v>25.907093</v>
      </c>
      <c r="R3801" s="40">
        <v>31.914465</v>
      </c>
      <c r="S3801" s="40">
        <v>31.328807999999999</v>
      </c>
      <c r="T3801" s="40">
        <v>26.976317999999999</v>
      </c>
      <c r="U3801" s="40">
        <v>27.587548999999999</v>
      </c>
      <c r="V3801" s="40">
        <v>28.482813</v>
      </c>
      <c r="W3801" s="40">
        <v>30.388791999999999</v>
      </c>
      <c r="X3801" s="40">
        <v>35.387413000000002</v>
      </c>
      <c r="AA3801">
        <f t="shared" si="1308"/>
        <v>42276.394537037035</v>
      </c>
      <c r="AB3801" t="str">
        <f t="shared" si="1309"/>
        <v>42276Fábio84</v>
      </c>
      <c r="AC3801" s="52">
        <v>42276</v>
      </c>
      <c r="AD3801" s="56" t="s">
        <v>31</v>
      </c>
      <c r="AE3801" s="53">
        <v>84</v>
      </c>
      <c r="AF3801" s="51" t="str">
        <f t="shared" si="1310"/>
        <v/>
      </c>
      <c r="AG3801" s="51">
        <f t="shared" si="1311"/>
        <v>0</v>
      </c>
      <c r="AH3801" s="51">
        <f t="shared" si="1312"/>
        <v>0</v>
      </c>
      <c r="AI3801" s="51">
        <f t="shared" si="1313"/>
        <v>0</v>
      </c>
      <c r="AJ3801" s="51">
        <f t="shared" si="1314"/>
        <v>12.791017999999999</v>
      </c>
      <c r="AK3801" s="51">
        <f t="shared" si="1315"/>
        <v>20.236034</v>
      </c>
      <c r="AL3801" s="51">
        <f t="shared" si="1316"/>
        <v>23.000402000000001</v>
      </c>
      <c r="AM3801" s="51">
        <f t="shared" si="1317"/>
        <v>16.080988000000001</v>
      </c>
      <c r="AN3801" s="51">
        <f t="shared" si="1318"/>
        <v>11.435874</v>
      </c>
      <c r="AO3801" s="51">
        <f t="shared" si="1319"/>
        <v>20.813578</v>
      </c>
      <c r="AP3801" s="51">
        <f t="shared" si="1320"/>
        <v>21.497633</v>
      </c>
      <c r="AQ3801" s="51">
        <f t="shared" si="1321"/>
        <v>17.161975999999999</v>
      </c>
      <c r="AR3801" s="51">
        <f t="shared" si="1322"/>
        <v>20.045342999999999</v>
      </c>
      <c r="AS3801" s="51">
        <f t="shared" si="1323"/>
        <v>22.544284999999999</v>
      </c>
      <c r="AT3801" s="51">
        <f t="shared" si="1324"/>
        <v>25.830808999999999</v>
      </c>
      <c r="AU3801" s="51">
        <f t="shared" si="1325"/>
        <v>26.864563</v>
      </c>
      <c r="AV3801" s="51">
        <f t="shared" si="1326"/>
        <v>26.645285000000001</v>
      </c>
    </row>
    <row r="3802" spans="1:48">
      <c r="A3802" t="str">
        <f t="shared" si="1327"/>
        <v>42025Murilo/Kassio83</v>
      </c>
      <c r="B3802" s="50">
        <v>42025.753622685188</v>
      </c>
      <c r="C3802" s="44">
        <f t="shared" si="1307"/>
        <v>42025</v>
      </c>
      <c r="D3802" s="45" t="s">
        <v>20</v>
      </c>
      <c r="E3802" s="46">
        <v>83</v>
      </c>
      <c r="G3802" s="49" t="e">
        <f>VLOOKUP(C3802,#REF!,2,0)</f>
        <v>#REF!</v>
      </c>
      <c r="I3802" s="40">
        <v>0</v>
      </c>
      <c r="J3802" s="40">
        <v>0</v>
      </c>
      <c r="K3802" s="40">
        <v>0</v>
      </c>
      <c r="L3802" s="40">
        <v>0</v>
      </c>
      <c r="M3802" s="40">
        <v>4.3172759999999997</v>
      </c>
      <c r="N3802" s="40">
        <v>24.026022000000001</v>
      </c>
      <c r="O3802" s="40">
        <v>24.345112</v>
      </c>
      <c r="P3802" s="40">
        <v>18.882774000000001</v>
      </c>
      <c r="Q3802" s="40">
        <v>26.238823</v>
      </c>
      <c r="R3802" s="40">
        <v>31.183260000000001</v>
      </c>
      <c r="S3802" s="40">
        <v>30.604437000000001</v>
      </c>
      <c r="T3802" s="40">
        <v>26.30545</v>
      </c>
      <c r="U3802" s="40">
        <v>26.438934</v>
      </c>
      <c r="V3802" s="40">
        <v>26.774146999999999</v>
      </c>
      <c r="W3802" s="40">
        <v>28.274913999999999</v>
      </c>
      <c r="X3802" s="40">
        <v>33.102134999999997</v>
      </c>
      <c r="AA3802">
        <f t="shared" si="1308"/>
        <v>42277.741643518515</v>
      </c>
      <c r="AB3802" t="str">
        <f t="shared" si="1309"/>
        <v>42277Fábio84</v>
      </c>
      <c r="AC3802" s="52">
        <v>42277</v>
      </c>
      <c r="AD3802" s="56" t="s">
        <v>31</v>
      </c>
      <c r="AE3802" s="53">
        <v>84</v>
      </c>
      <c r="AF3802" s="51" t="str">
        <f t="shared" si="1310"/>
        <v/>
      </c>
      <c r="AG3802" s="51">
        <f t="shared" si="1311"/>
        <v>0</v>
      </c>
      <c r="AH3802" s="51">
        <f t="shared" si="1312"/>
        <v>0</v>
      </c>
      <c r="AI3802" s="51">
        <f t="shared" si="1313"/>
        <v>0</v>
      </c>
      <c r="AJ3802" s="51">
        <f t="shared" si="1314"/>
        <v>15.742751999999999</v>
      </c>
      <c r="AK3802" s="51">
        <f t="shared" si="1315"/>
        <v>22.797143999999999</v>
      </c>
      <c r="AL3802" s="51">
        <f t="shared" si="1316"/>
        <v>25.081669000000002</v>
      </c>
      <c r="AM3802" s="51">
        <f t="shared" si="1317"/>
        <v>25.508419</v>
      </c>
      <c r="AN3802" s="51">
        <f t="shared" si="1318"/>
        <v>29.390205000000002</v>
      </c>
      <c r="AO3802" s="51">
        <f t="shared" si="1319"/>
        <v>27.638721</v>
      </c>
      <c r="AP3802" s="51">
        <f t="shared" si="1320"/>
        <v>26.209389000000002</v>
      </c>
      <c r="AQ3802" s="51">
        <f t="shared" si="1321"/>
        <v>27.638721</v>
      </c>
      <c r="AR3802" s="51">
        <f t="shared" si="1322"/>
        <v>27.195039999999999</v>
      </c>
      <c r="AS3802" s="51">
        <f t="shared" si="1323"/>
        <v>28.423368</v>
      </c>
      <c r="AT3802" s="51">
        <f t="shared" si="1324"/>
        <v>27.527462</v>
      </c>
      <c r="AU3802" s="51">
        <f t="shared" si="1325"/>
        <v>27.527462</v>
      </c>
      <c r="AV3802" s="51">
        <f t="shared" si="1326"/>
        <v>27.30566</v>
      </c>
    </row>
    <row r="3803" spans="1:48">
      <c r="A3803" t="str">
        <f t="shared" si="1327"/>
        <v>42031Murilo/Kassio83</v>
      </c>
      <c r="B3803" s="50">
        <v>42031.62699074074</v>
      </c>
      <c r="C3803" s="44">
        <f t="shared" si="1307"/>
        <v>42031</v>
      </c>
      <c r="D3803" s="45" t="s">
        <v>20</v>
      </c>
      <c r="E3803" s="46">
        <v>83</v>
      </c>
      <c r="G3803" s="49" t="e">
        <f>VLOOKUP(C3803,#REF!,2,0)</f>
        <v>#REF!</v>
      </c>
      <c r="I3803" s="40">
        <v>0</v>
      </c>
      <c r="J3803" s="40">
        <v>0</v>
      </c>
      <c r="K3803" s="40">
        <v>0</v>
      </c>
      <c r="L3803" s="40">
        <v>0</v>
      </c>
      <c r="M3803" s="40">
        <v>15.480886</v>
      </c>
      <c r="N3803" s="40">
        <v>31.110600999999999</v>
      </c>
      <c r="O3803" s="40">
        <v>33.027275000000003</v>
      </c>
      <c r="P3803" s="40">
        <v>24.345112</v>
      </c>
      <c r="Q3803" s="40">
        <v>32.728637999999997</v>
      </c>
      <c r="R3803" s="40">
        <v>37.349601999999997</v>
      </c>
      <c r="S3803" s="40">
        <v>36.322754000000003</v>
      </c>
      <c r="T3803" s="40">
        <v>31.401717999999999</v>
      </c>
      <c r="U3803" s="40">
        <v>32.654209000000002</v>
      </c>
      <c r="V3803" s="40">
        <v>32.283279</v>
      </c>
      <c r="W3803" s="40">
        <v>32.877800000000001</v>
      </c>
      <c r="X3803" s="40">
        <v>36.716000000000001</v>
      </c>
      <c r="AA3803">
        <f t="shared" si="1308"/>
        <v>42279.626759259256</v>
      </c>
      <c r="AB3803" t="str">
        <f t="shared" si="1309"/>
        <v>42279Fábio84</v>
      </c>
      <c r="AC3803" s="52">
        <v>42279</v>
      </c>
      <c r="AD3803" s="56" t="s">
        <v>31</v>
      </c>
      <c r="AE3803" s="53">
        <v>84</v>
      </c>
      <c r="AF3803" s="51" t="str">
        <f t="shared" si="1310"/>
        <v/>
      </c>
      <c r="AG3803" s="51">
        <f t="shared" si="1311"/>
        <v>0</v>
      </c>
      <c r="AH3803" s="51">
        <f t="shared" si="1312"/>
        <v>0</v>
      </c>
      <c r="AI3803" s="51">
        <f t="shared" si="1313"/>
        <v>0</v>
      </c>
      <c r="AJ3803" s="51">
        <f t="shared" si="1314"/>
        <v>11.686055</v>
      </c>
      <c r="AK3803" s="51">
        <f t="shared" si="1315"/>
        <v>11.6143</v>
      </c>
      <c r="AL3803" s="51">
        <f t="shared" si="1316"/>
        <v>22.949477999999999</v>
      </c>
      <c r="AM3803" s="51">
        <f t="shared" si="1317"/>
        <v>16.294301999999998</v>
      </c>
      <c r="AN3803" s="51">
        <f t="shared" si="1318"/>
        <v>11.471446</v>
      </c>
      <c r="AO3803" s="51">
        <f t="shared" si="1319"/>
        <v>20.765158</v>
      </c>
      <c r="AP3803" s="51">
        <f t="shared" si="1320"/>
        <v>21.448414</v>
      </c>
      <c r="AQ3803" s="51">
        <f t="shared" si="1321"/>
        <v>17.074155999999999</v>
      </c>
      <c r="AR3803" s="51">
        <f t="shared" si="1322"/>
        <v>20.092924</v>
      </c>
      <c r="AS3803" s="51">
        <f t="shared" si="1323"/>
        <v>22.695837000000001</v>
      </c>
      <c r="AT3803" s="51">
        <f t="shared" si="1324"/>
        <v>26.263680999999998</v>
      </c>
      <c r="AU3803" s="51">
        <f t="shared" si="1325"/>
        <v>26.864563</v>
      </c>
      <c r="AV3803" s="51">
        <f t="shared" si="1326"/>
        <v>26.372440000000001</v>
      </c>
    </row>
    <row r="3804" spans="1:48">
      <c r="A3804" t="str">
        <f t="shared" si="1327"/>
        <v>42033Murilo/Kassio83</v>
      </c>
      <c r="B3804" s="50">
        <v>42033.576273148145</v>
      </c>
      <c r="C3804" s="44">
        <f t="shared" si="1307"/>
        <v>42033</v>
      </c>
      <c r="D3804" s="45" t="s">
        <v>20</v>
      </c>
      <c r="E3804" s="46">
        <v>83</v>
      </c>
      <c r="G3804" s="49" t="e">
        <f>VLOOKUP(C3804,#REF!,2,0)</f>
        <v>#REF!</v>
      </c>
      <c r="I3804" s="40">
        <v>0</v>
      </c>
      <c r="J3804" s="40">
        <v>0</v>
      </c>
      <c r="K3804" s="40">
        <v>0</v>
      </c>
      <c r="L3804" s="40">
        <v>0</v>
      </c>
      <c r="M3804" s="40">
        <v>7.027997</v>
      </c>
      <c r="N3804" s="40">
        <v>33.779738999999999</v>
      </c>
      <c r="O3804" s="40">
        <v>34.387813999999999</v>
      </c>
      <c r="P3804" s="40">
        <v>25.119790999999999</v>
      </c>
      <c r="Q3804" s="40">
        <v>31.474726</v>
      </c>
      <c r="R3804" s="40">
        <v>36.244323999999999</v>
      </c>
      <c r="S3804" s="40">
        <v>35.078319999999998</v>
      </c>
      <c r="T3804" s="40">
        <v>30.388791999999999</v>
      </c>
      <c r="U3804" s="40">
        <v>31.474726</v>
      </c>
      <c r="V3804" s="40">
        <v>31.038038</v>
      </c>
      <c r="W3804" s="40">
        <v>31.255997000000001</v>
      </c>
      <c r="X3804" s="40">
        <v>35.464916000000002</v>
      </c>
      <c r="AA3804">
        <f t="shared" si="1308"/>
        <v>42283.397314814814</v>
      </c>
      <c r="AB3804" t="str">
        <f t="shared" si="1309"/>
        <v>42283Fábio84</v>
      </c>
      <c r="AC3804" s="52">
        <v>42283</v>
      </c>
      <c r="AD3804" s="56" t="s">
        <v>31</v>
      </c>
      <c r="AE3804" s="53">
        <v>84</v>
      </c>
      <c r="AF3804" s="51" t="str">
        <f t="shared" si="1310"/>
        <v/>
      </c>
      <c r="AG3804" s="51">
        <f t="shared" si="1311"/>
        <v>0</v>
      </c>
      <c r="AH3804" s="51">
        <f t="shared" si="1312"/>
        <v>0</v>
      </c>
      <c r="AI3804" s="51">
        <f t="shared" si="1313"/>
        <v>0</v>
      </c>
      <c r="AJ3804" s="51">
        <f t="shared" si="1314"/>
        <v>9.8969090000000008</v>
      </c>
      <c r="AK3804" s="51">
        <f t="shared" si="1315"/>
        <v>19.902884</v>
      </c>
      <c r="AL3804" s="51">
        <f t="shared" si="1316"/>
        <v>22.142672999999998</v>
      </c>
      <c r="AM3804" s="51">
        <f t="shared" si="1317"/>
        <v>15.700716999999999</v>
      </c>
      <c r="AN3804" s="51">
        <f t="shared" si="1318"/>
        <v>11.294233</v>
      </c>
      <c r="AO3804" s="51">
        <f t="shared" si="1319"/>
        <v>19.808230999999999</v>
      </c>
      <c r="AP3804" s="51">
        <f t="shared" si="1320"/>
        <v>20.523775000000001</v>
      </c>
      <c r="AQ3804" s="51">
        <f t="shared" si="1321"/>
        <v>16.166153000000001</v>
      </c>
      <c r="AR3804" s="51">
        <f t="shared" si="1322"/>
        <v>18.920164</v>
      </c>
      <c r="AS3804" s="51">
        <f t="shared" si="1323"/>
        <v>21.30105</v>
      </c>
      <c r="AT3804" s="51">
        <f t="shared" si="1324"/>
        <v>23.926054000000001</v>
      </c>
      <c r="AU3804" s="51">
        <f t="shared" si="1325"/>
        <v>23.563955</v>
      </c>
      <c r="AV3804" s="51">
        <f t="shared" si="1326"/>
        <v>24.816673000000002</v>
      </c>
    </row>
    <row r="3805" spans="1:48">
      <c r="A3805" t="str">
        <f t="shared" si="1327"/>
        <v>42038Murilo/Kassio83</v>
      </c>
      <c r="B3805" s="50">
        <v>42038.785173611112</v>
      </c>
      <c r="C3805" s="44">
        <f t="shared" si="1307"/>
        <v>42038</v>
      </c>
      <c r="D3805" s="45" t="s">
        <v>20</v>
      </c>
      <c r="E3805" s="46">
        <v>83</v>
      </c>
      <c r="G3805" s="49" t="e">
        <f>VLOOKUP(C3805,#REF!,2,0)</f>
        <v>#REF!</v>
      </c>
      <c r="I3805" s="40">
        <v>0</v>
      </c>
      <c r="J3805" s="40">
        <v>0</v>
      </c>
      <c r="K3805" s="40">
        <v>0</v>
      </c>
      <c r="L3805" s="40">
        <v>0</v>
      </c>
      <c r="M3805" s="40">
        <v>5.6331069999999999</v>
      </c>
      <c r="N3805" s="40">
        <v>32.803176999999998</v>
      </c>
      <c r="O3805" s="40">
        <v>31.255997000000001</v>
      </c>
      <c r="P3805" s="40">
        <v>24.345112</v>
      </c>
      <c r="Q3805" s="40">
        <v>30.245471999999999</v>
      </c>
      <c r="R3805" s="40">
        <v>35.078319999999998</v>
      </c>
      <c r="S3805" s="40">
        <v>34.693863</v>
      </c>
      <c r="T3805" s="40">
        <v>29.533953</v>
      </c>
      <c r="U3805" s="40">
        <v>30.317093</v>
      </c>
      <c r="V3805" s="40">
        <v>30.173922000000001</v>
      </c>
      <c r="W3805" s="40">
        <v>30.604437000000001</v>
      </c>
      <c r="X3805" s="40">
        <v>35.310035999999997</v>
      </c>
      <c r="AA3805">
        <f t="shared" si="1308"/>
        <v>42286.625324074077</v>
      </c>
      <c r="AB3805" t="str">
        <f t="shared" si="1309"/>
        <v>42286Fábio84</v>
      </c>
      <c r="AC3805" s="52">
        <v>42286</v>
      </c>
      <c r="AD3805" s="56" t="s">
        <v>31</v>
      </c>
      <c r="AE3805" s="53">
        <v>84</v>
      </c>
      <c r="AF3805" s="51" t="str">
        <f t="shared" si="1310"/>
        <v/>
      </c>
      <c r="AG3805" s="51">
        <f t="shared" si="1311"/>
        <v>0</v>
      </c>
      <c r="AH3805" s="51">
        <f t="shared" si="1312"/>
        <v>0</v>
      </c>
      <c r="AI3805" s="51">
        <f t="shared" si="1313"/>
        <v>0</v>
      </c>
      <c r="AJ3805" s="51">
        <f t="shared" si="1314"/>
        <v>4.9154059999999999</v>
      </c>
      <c r="AK3805" s="51">
        <f t="shared" si="1315"/>
        <v>18.873989000000002</v>
      </c>
      <c r="AL3805" s="51">
        <f t="shared" si="1316"/>
        <v>21.695088999999999</v>
      </c>
      <c r="AM3805" s="51">
        <f t="shared" si="1317"/>
        <v>15.616866</v>
      </c>
      <c r="AN3805" s="51">
        <f t="shared" si="1318"/>
        <v>10.909573999999999</v>
      </c>
      <c r="AO3805" s="51">
        <f t="shared" si="1319"/>
        <v>19.619548999999999</v>
      </c>
      <c r="AP3805" s="51">
        <f t="shared" si="1320"/>
        <v>20.379653999999999</v>
      </c>
      <c r="AQ3805" s="51">
        <f t="shared" si="1321"/>
        <v>16.208808999999999</v>
      </c>
      <c r="AR3805" s="51">
        <f t="shared" si="1322"/>
        <v>18.73584</v>
      </c>
      <c r="AS3805" s="51">
        <f t="shared" si="1323"/>
        <v>21.105408000000001</v>
      </c>
      <c r="AT3805" s="51">
        <f t="shared" si="1324"/>
        <v>23.358233999999999</v>
      </c>
      <c r="AU3805" s="51">
        <f t="shared" si="1325"/>
        <v>22.594749</v>
      </c>
      <c r="AV3805" s="51">
        <f t="shared" si="1326"/>
        <v>22.746447</v>
      </c>
    </row>
    <row r="3806" spans="1:48">
      <c r="A3806" t="str">
        <f t="shared" si="1327"/>
        <v>42038Murilo/Kassio83</v>
      </c>
      <c r="B3806" s="50">
        <v>42038.786192129628</v>
      </c>
      <c r="C3806" s="44">
        <f t="shared" si="1307"/>
        <v>42038</v>
      </c>
      <c r="D3806" s="45" t="s">
        <v>20</v>
      </c>
      <c r="E3806" s="46">
        <v>83</v>
      </c>
      <c r="F3806" s="43" t="s">
        <v>158</v>
      </c>
      <c r="G3806" s="49" t="e">
        <f>VLOOKUP(C3806,#REF!,2,0)</f>
        <v>#REF!</v>
      </c>
      <c r="H3806" s="43" t="s">
        <v>160</v>
      </c>
      <c r="I3806" s="40">
        <v>0</v>
      </c>
      <c r="J3806" s="40">
        <v>0</v>
      </c>
      <c r="K3806" s="40">
        <v>27.315038999999999</v>
      </c>
      <c r="L3806" s="40">
        <v>31.620987</v>
      </c>
      <c r="M3806" s="40">
        <v>24.345112</v>
      </c>
      <c r="N3806" s="40">
        <v>25.250136999999999</v>
      </c>
      <c r="O3806" s="40">
        <v>23.081987000000002</v>
      </c>
      <c r="P3806" s="40">
        <v>24.795479</v>
      </c>
      <c r="Q3806" s="40">
        <v>26.372135</v>
      </c>
      <c r="R3806" s="40">
        <v>28.136752999999999</v>
      </c>
      <c r="S3806" s="40">
        <v>33.477725999999997</v>
      </c>
      <c r="T3806" s="40">
        <v>30.031096000000002</v>
      </c>
      <c r="U3806" s="40">
        <v>30.031096000000002</v>
      </c>
      <c r="V3806" s="40">
        <v>26.105858000000001</v>
      </c>
      <c r="W3806" s="40">
        <v>21.015474000000001</v>
      </c>
      <c r="X3806" s="40">
        <v>36.401234000000002</v>
      </c>
      <c r="AA3806">
        <f t="shared" si="1308"/>
        <v>42290.5078125</v>
      </c>
      <c r="AB3806" t="str">
        <f t="shared" si="1309"/>
        <v>42290Fábio84</v>
      </c>
      <c r="AC3806" s="52">
        <v>42290</v>
      </c>
      <c r="AD3806" s="56" t="s">
        <v>31</v>
      </c>
      <c r="AE3806" s="53">
        <v>84</v>
      </c>
      <c r="AF3806" s="51" t="str">
        <f t="shared" si="1310"/>
        <v/>
      </c>
      <c r="AG3806" s="51">
        <f t="shared" si="1311"/>
        <v>0</v>
      </c>
      <c r="AH3806" s="51">
        <f t="shared" si="1312"/>
        <v>0</v>
      </c>
      <c r="AI3806" s="51">
        <f t="shared" si="1313"/>
        <v>0</v>
      </c>
      <c r="AJ3806" s="51">
        <f t="shared" si="1314"/>
        <v>12.158357000000001</v>
      </c>
      <c r="AK3806" s="51">
        <f t="shared" si="1315"/>
        <v>19.950310000000002</v>
      </c>
      <c r="AL3806" s="51">
        <f t="shared" si="1316"/>
        <v>22.042797</v>
      </c>
      <c r="AM3806" s="51">
        <f t="shared" si="1317"/>
        <v>15.658751000000001</v>
      </c>
      <c r="AN3806" s="51">
        <f t="shared" si="1318"/>
        <v>11.118501</v>
      </c>
      <c r="AO3806" s="51">
        <f t="shared" si="1319"/>
        <v>20.33173</v>
      </c>
      <c r="AP3806" s="51">
        <f t="shared" si="1320"/>
        <v>20.862079999999999</v>
      </c>
      <c r="AQ3806" s="51">
        <f t="shared" si="1321"/>
        <v>16.552156</v>
      </c>
      <c r="AR3806" s="51">
        <f t="shared" si="1322"/>
        <v>19.151875</v>
      </c>
      <c r="AS3806" s="51">
        <f t="shared" si="1323"/>
        <v>21.596231</v>
      </c>
      <c r="AT3806" s="51">
        <f t="shared" si="1324"/>
        <v>24.030000999999999</v>
      </c>
      <c r="AU3806" s="51">
        <f t="shared" si="1325"/>
        <v>23.153414000000001</v>
      </c>
      <c r="AV3806" s="51">
        <f t="shared" si="1326"/>
        <v>23.460999999999999</v>
      </c>
    </row>
    <row r="3807" spans="1:48">
      <c r="A3807" t="str">
        <f t="shared" si="1327"/>
        <v>42038Murilo/Kassio83</v>
      </c>
      <c r="B3807" s="50">
        <v>42038.786504629628</v>
      </c>
      <c r="C3807" s="44">
        <f t="shared" si="1307"/>
        <v>42038</v>
      </c>
      <c r="D3807" s="45" t="s">
        <v>20</v>
      </c>
      <c r="E3807" s="46">
        <v>83</v>
      </c>
      <c r="F3807" s="43" t="s">
        <v>158</v>
      </c>
      <c r="G3807" s="49" t="e">
        <f>VLOOKUP(C3807,#REF!,2,0)</f>
        <v>#REF!</v>
      </c>
      <c r="H3807" s="43" t="s">
        <v>160</v>
      </c>
      <c r="I3807" s="40">
        <v>0</v>
      </c>
      <c r="J3807" s="40">
        <v>0</v>
      </c>
      <c r="K3807" s="40">
        <v>31.694199000000001</v>
      </c>
      <c r="L3807" s="40">
        <v>36.087780000000002</v>
      </c>
      <c r="M3807" s="40">
        <v>35.001258999999997</v>
      </c>
      <c r="N3807" s="40">
        <v>33.177067000000001</v>
      </c>
      <c r="O3807" s="40">
        <v>33.327229000000003</v>
      </c>
      <c r="P3807" s="40">
        <v>29.322168000000001</v>
      </c>
      <c r="Q3807" s="40">
        <v>23.269210999999999</v>
      </c>
      <c r="R3807" s="40">
        <v>35.542458000000003</v>
      </c>
      <c r="S3807" s="40">
        <v>29.041008000000001</v>
      </c>
      <c r="T3807" s="40">
        <v>19.561176</v>
      </c>
      <c r="U3807" s="40">
        <v>15.886170999999999</v>
      </c>
      <c r="V3807" s="40">
        <v>19.333618000000001</v>
      </c>
      <c r="W3807" s="40">
        <v>16.556944000000001</v>
      </c>
      <c r="X3807" s="40">
        <v>22.771705999999998</v>
      </c>
      <c r="AA3807">
        <f t="shared" si="1308"/>
        <v>42291.71230324074</v>
      </c>
      <c r="AB3807" t="str">
        <f t="shared" si="1309"/>
        <v>42291Fábio84</v>
      </c>
      <c r="AC3807" s="52">
        <v>42291</v>
      </c>
      <c r="AD3807" s="56" t="s">
        <v>31</v>
      </c>
      <c r="AE3807" s="53">
        <v>84</v>
      </c>
      <c r="AF3807" s="51" t="str">
        <f t="shared" si="1310"/>
        <v/>
      </c>
      <c r="AG3807" s="51">
        <f t="shared" si="1311"/>
        <v>0</v>
      </c>
      <c r="AH3807" s="51">
        <f t="shared" si="1312"/>
        <v>0</v>
      </c>
      <c r="AI3807" s="51">
        <f t="shared" si="1313"/>
        <v>0</v>
      </c>
      <c r="AJ3807" s="51">
        <f t="shared" si="1314"/>
        <v>8.4477779999999996</v>
      </c>
      <c r="AK3807" s="51">
        <f t="shared" si="1315"/>
        <v>19.713774000000001</v>
      </c>
      <c r="AL3807" s="51">
        <f t="shared" si="1316"/>
        <v>22.142672999999998</v>
      </c>
      <c r="AM3807" s="51">
        <f t="shared" si="1317"/>
        <v>15.869158000000001</v>
      </c>
      <c r="AN3807" s="51">
        <f t="shared" si="1318"/>
        <v>11.329561</v>
      </c>
      <c r="AO3807" s="51">
        <f t="shared" si="1319"/>
        <v>19.997803000000001</v>
      </c>
      <c r="AP3807" s="51">
        <f t="shared" si="1320"/>
        <v>20.571967999999998</v>
      </c>
      <c r="AQ3807" s="51">
        <f t="shared" si="1321"/>
        <v>15.911405999999999</v>
      </c>
      <c r="AR3807" s="51">
        <f t="shared" si="1322"/>
        <v>18.827883</v>
      </c>
      <c r="AS3807" s="51">
        <f t="shared" si="1323"/>
        <v>21.203135</v>
      </c>
      <c r="AT3807" s="51">
        <f t="shared" si="1324"/>
        <v>23.718826</v>
      </c>
      <c r="AU3807" s="51">
        <f t="shared" si="1325"/>
        <v>22.746447</v>
      </c>
      <c r="AV3807" s="51">
        <f t="shared" si="1326"/>
        <v>22.898644999999998</v>
      </c>
    </row>
    <row r="3808" spans="1:48">
      <c r="A3808" t="str">
        <f t="shared" si="1327"/>
        <v>42038Murilo/Kassio83</v>
      </c>
      <c r="B3808" s="50">
        <v>42038.786805555559</v>
      </c>
      <c r="C3808" s="44">
        <f t="shared" si="1307"/>
        <v>42038</v>
      </c>
      <c r="D3808" s="45" t="s">
        <v>20</v>
      </c>
      <c r="E3808" s="46">
        <v>83</v>
      </c>
      <c r="F3808" s="43" t="s">
        <v>158</v>
      </c>
      <c r="G3808" s="49" t="e">
        <f>VLOOKUP(C3808,#REF!,2,0)</f>
        <v>#REF!</v>
      </c>
      <c r="H3808" s="43" t="s">
        <v>160</v>
      </c>
      <c r="I3808" s="40">
        <v>0</v>
      </c>
      <c r="J3808" s="40">
        <v>0</v>
      </c>
      <c r="K3808" s="40">
        <v>16.661472</v>
      </c>
      <c r="L3808" s="40">
        <v>34.387813999999999</v>
      </c>
      <c r="M3808" s="40">
        <v>31.988050000000001</v>
      </c>
      <c r="N3808" s="40">
        <v>29.888642999999998</v>
      </c>
      <c r="O3808" s="40">
        <v>29.041008000000001</v>
      </c>
      <c r="P3808" s="40">
        <v>29.1814</v>
      </c>
      <c r="Q3808" s="40">
        <v>30.820837000000001</v>
      </c>
      <c r="R3808" s="40">
        <v>25.774999999999999</v>
      </c>
      <c r="S3808" s="40">
        <v>29.888642999999998</v>
      </c>
      <c r="T3808" s="40">
        <v>21.134211000000001</v>
      </c>
      <c r="U3808" s="40">
        <v>22.833573999999999</v>
      </c>
      <c r="V3808" s="40">
        <v>11.398388000000001</v>
      </c>
      <c r="W3808" s="40">
        <v>16.245488999999999</v>
      </c>
      <c r="X3808" s="40">
        <v>8.8597479999999997</v>
      </c>
      <c r="AA3808">
        <f t="shared" si="1308"/>
        <v>42293.62672453704</v>
      </c>
      <c r="AB3808" t="str">
        <f t="shared" si="1309"/>
        <v>42293Fábio84</v>
      </c>
      <c r="AC3808" s="52">
        <v>42293</v>
      </c>
      <c r="AD3808" s="56" t="s">
        <v>31</v>
      </c>
      <c r="AE3808" s="53">
        <v>84</v>
      </c>
      <c r="AF3808" s="51" t="str">
        <f t="shared" si="1310"/>
        <v/>
      </c>
      <c r="AG3808" s="51">
        <f t="shared" si="1311"/>
        <v>0</v>
      </c>
      <c r="AH3808" s="51">
        <f t="shared" si="1312"/>
        <v>0</v>
      </c>
      <c r="AI3808" s="51">
        <f t="shared" si="1313"/>
        <v>0</v>
      </c>
      <c r="AJ3808" s="51">
        <f t="shared" si="1314"/>
        <v>4.9154059999999999</v>
      </c>
      <c r="AK3808" s="51">
        <f t="shared" si="1315"/>
        <v>18.598167</v>
      </c>
      <c r="AL3808" s="51">
        <f t="shared" si="1316"/>
        <v>21.695088999999999</v>
      </c>
      <c r="AM3808" s="51">
        <f t="shared" si="1317"/>
        <v>15.201002000000001</v>
      </c>
      <c r="AN3808" s="51">
        <f t="shared" si="1318"/>
        <v>10.840382999999999</v>
      </c>
      <c r="AO3808" s="51">
        <f t="shared" si="1319"/>
        <v>19.619548999999999</v>
      </c>
      <c r="AP3808" s="51">
        <f t="shared" si="1320"/>
        <v>20.140577</v>
      </c>
      <c r="AQ3808" s="51">
        <f t="shared" si="1321"/>
        <v>16.038502000000001</v>
      </c>
      <c r="AR3808" s="51">
        <f t="shared" si="1322"/>
        <v>18.689892</v>
      </c>
      <c r="AS3808" s="51">
        <f t="shared" si="1323"/>
        <v>21.007883</v>
      </c>
      <c r="AT3808" s="51">
        <f t="shared" si="1324"/>
        <v>23.255731999999998</v>
      </c>
      <c r="AU3808" s="51">
        <f t="shared" si="1325"/>
        <v>22.192657000000001</v>
      </c>
      <c r="AV3808" s="51">
        <f t="shared" si="1326"/>
        <v>21.99297</v>
      </c>
    </row>
    <row r="3809" spans="1:48">
      <c r="A3809" t="str">
        <f t="shared" si="1327"/>
        <v>42041Murilo/Kassio83</v>
      </c>
      <c r="B3809" s="50">
        <v>42041.602129629631</v>
      </c>
      <c r="C3809" s="44">
        <f t="shared" si="1307"/>
        <v>42041</v>
      </c>
      <c r="D3809" s="45" t="s">
        <v>20</v>
      </c>
      <c r="E3809" s="46">
        <v>83</v>
      </c>
      <c r="G3809" s="49" t="e">
        <f>VLOOKUP(C3809,#REF!,2,0)</f>
        <v>#REF!</v>
      </c>
      <c r="I3809" s="40">
        <v>0</v>
      </c>
      <c r="J3809" s="40">
        <v>0</v>
      </c>
      <c r="K3809" s="40">
        <v>0</v>
      </c>
      <c r="L3809" s="40">
        <v>0</v>
      </c>
      <c r="M3809" s="40">
        <v>20.602689999999999</v>
      </c>
      <c r="N3809" s="40">
        <v>34.847389</v>
      </c>
      <c r="O3809" s="40">
        <v>35.775677000000002</v>
      </c>
      <c r="P3809" s="40">
        <v>27.247107</v>
      </c>
      <c r="Q3809" s="40">
        <v>33.327229000000003</v>
      </c>
      <c r="R3809" s="40">
        <v>38.551903000000003</v>
      </c>
      <c r="S3809" s="40">
        <v>39.608974000000003</v>
      </c>
      <c r="T3809" s="40">
        <v>34.311497000000003</v>
      </c>
      <c r="U3809" s="40">
        <v>35.542458000000003</v>
      </c>
      <c r="V3809" s="40">
        <v>35.001258999999997</v>
      </c>
      <c r="W3809" s="40">
        <v>35.155479</v>
      </c>
      <c r="X3809" s="40">
        <v>38.471161000000002</v>
      </c>
      <c r="AA3809">
        <f t="shared" si="1308"/>
        <v>42296.342488425929</v>
      </c>
      <c r="AB3809" t="str">
        <f t="shared" si="1309"/>
        <v>42296Fábio84</v>
      </c>
      <c r="AC3809" s="52">
        <v>42296</v>
      </c>
      <c r="AD3809" s="56" t="s">
        <v>31</v>
      </c>
      <c r="AE3809" s="53">
        <v>84</v>
      </c>
      <c r="AF3809" s="51" t="str">
        <f t="shared" si="1310"/>
        <v/>
      </c>
      <c r="AG3809" s="51">
        <f t="shared" si="1311"/>
        <v>0</v>
      </c>
      <c r="AH3809" s="51">
        <f t="shared" si="1312"/>
        <v>0</v>
      </c>
      <c r="AI3809" s="51">
        <f t="shared" si="1313"/>
        <v>0</v>
      </c>
      <c r="AJ3809" s="51">
        <f t="shared" si="1314"/>
        <v>3.9927709999999998</v>
      </c>
      <c r="AK3809" s="51">
        <f t="shared" si="1315"/>
        <v>15.911405999999999</v>
      </c>
      <c r="AL3809" s="51">
        <f t="shared" si="1316"/>
        <v>20.475697</v>
      </c>
      <c r="AM3809" s="51">
        <f t="shared" si="1317"/>
        <v>14.588187</v>
      </c>
      <c r="AN3809" s="51">
        <f t="shared" si="1318"/>
        <v>10.329169</v>
      </c>
      <c r="AO3809" s="51">
        <f t="shared" si="1319"/>
        <v>18.873989000000002</v>
      </c>
      <c r="AP3809" s="51">
        <f t="shared" si="1320"/>
        <v>19.478639999999999</v>
      </c>
      <c r="AQ3809" s="51">
        <f t="shared" si="1321"/>
        <v>15.574994</v>
      </c>
      <c r="AR3809" s="51">
        <f t="shared" si="1322"/>
        <v>17.917631</v>
      </c>
      <c r="AS3809" s="51">
        <f t="shared" si="1323"/>
        <v>20.236034</v>
      </c>
      <c r="AT3809" s="51">
        <f t="shared" si="1324"/>
        <v>22.242746</v>
      </c>
      <c r="AU3809" s="51">
        <f t="shared" si="1325"/>
        <v>21.105408000000001</v>
      </c>
      <c r="AV3809" s="51">
        <f t="shared" si="1326"/>
        <v>20.571967999999998</v>
      </c>
    </row>
    <row r="3810" spans="1:48">
      <c r="A3810" t="str">
        <f t="shared" si="1327"/>
        <v>42041Murilo/Kassio83</v>
      </c>
      <c r="B3810" s="50">
        <v>42041.603530092594</v>
      </c>
      <c r="C3810" s="44">
        <f t="shared" si="1307"/>
        <v>42041</v>
      </c>
      <c r="D3810" s="45" t="s">
        <v>20</v>
      </c>
      <c r="E3810" s="46">
        <v>83</v>
      </c>
      <c r="F3810" s="43" t="s">
        <v>158</v>
      </c>
      <c r="G3810" s="49" t="e">
        <f>VLOOKUP(C3810,#REF!,2,0)</f>
        <v>#REF!</v>
      </c>
      <c r="H3810" s="43" t="s">
        <v>160</v>
      </c>
      <c r="I3810" s="40">
        <v>0</v>
      </c>
      <c r="J3810" s="40">
        <v>0</v>
      </c>
      <c r="K3810" s="40">
        <v>36.952976</v>
      </c>
      <c r="L3810" s="40">
        <v>35.931556999999998</v>
      </c>
      <c r="M3810" s="40">
        <v>28.413414</v>
      </c>
      <c r="N3810" s="40">
        <v>30.388791999999999</v>
      </c>
      <c r="O3810" s="40">
        <v>29.392672999999998</v>
      </c>
      <c r="P3810" s="40">
        <v>31.328807999999999</v>
      </c>
      <c r="Q3810" s="40">
        <v>31.401717999999999</v>
      </c>
      <c r="R3810" s="40">
        <v>34.007137</v>
      </c>
      <c r="S3810" s="40">
        <v>38.551903000000003</v>
      </c>
      <c r="T3810" s="40">
        <v>33.704093999999998</v>
      </c>
      <c r="U3810" s="40">
        <v>33.402434999999997</v>
      </c>
      <c r="V3810" s="40">
        <v>25.709078000000002</v>
      </c>
      <c r="W3810" s="40">
        <v>21.733191999999999</v>
      </c>
      <c r="X3810" s="40">
        <v>36.873905000000001</v>
      </c>
      <c r="AA3810">
        <f t="shared" si="1308"/>
        <v>42300.598425925928</v>
      </c>
      <c r="AB3810" t="str">
        <f t="shared" si="1309"/>
        <v>42300Fábio84</v>
      </c>
      <c r="AC3810" s="52">
        <v>42300</v>
      </c>
      <c r="AD3810" s="56" t="s">
        <v>31</v>
      </c>
      <c r="AE3810" s="53">
        <v>84</v>
      </c>
      <c r="AF3810" s="51" t="str">
        <f t="shared" si="1310"/>
        <v/>
      </c>
      <c r="AG3810" s="51">
        <f t="shared" si="1311"/>
        <v>0</v>
      </c>
      <c r="AH3810" s="51">
        <f t="shared" si="1312"/>
        <v>0</v>
      </c>
      <c r="AI3810" s="51">
        <f t="shared" si="1313"/>
        <v>0</v>
      </c>
      <c r="AJ3810" s="51">
        <f t="shared" si="1314"/>
        <v>11.686055</v>
      </c>
      <c r="AK3810" s="51">
        <f t="shared" si="1315"/>
        <v>19.950310000000002</v>
      </c>
      <c r="AL3810" s="51">
        <f t="shared" si="1316"/>
        <v>22.292839000000001</v>
      </c>
      <c r="AM3810" s="51">
        <f t="shared" si="1317"/>
        <v>15.408205000000001</v>
      </c>
      <c r="AN3810" s="51">
        <f t="shared" si="1318"/>
        <v>10.978964</v>
      </c>
      <c r="AO3810" s="51">
        <f t="shared" si="1319"/>
        <v>19.525558</v>
      </c>
      <c r="AP3810" s="51">
        <f t="shared" si="1320"/>
        <v>20.045342999999999</v>
      </c>
      <c r="AQ3810" s="51">
        <f t="shared" si="1321"/>
        <v>15.408205000000001</v>
      </c>
      <c r="AR3810" s="51">
        <f t="shared" si="1322"/>
        <v>17.738341999999999</v>
      </c>
      <c r="AS3810" s="51">
        <f t="shared" si="1323"/>
        <v>19.950310000000002</v>
      </c>
      <c r="AT3810" s="51">
        <f t="shared" si="1324"/>
        <v>21.943182</v>
      </c>
      <c r="AU3810" s="51">
        <f t="shared" si="1325"/>
        <v>20.620156999999999</v>
      </c>
      <c r="AV3810" s="51">
        <f t="shared" si="1326"/>
        <v>20.140577</v>
      </c>
    </row>
    <row r="3811" spans="1:48">
      <c r="A3811" t="str">
        <f t="shared" si="1327"/>
        <v>42044Murilo/Kassio83</v>
      </c>
      <c r="B3811" s="50">
        <v>42044.702557870369</v>
      </c>
      <c r="C3811" s="44">
        <f t="shared" si="1307"/>
        <v>42044</v>
      </c>
      <c r="D3811" s="45" t="s">
        <v>20</v>
      </c>
      <c r="E3811" s="46">
        <v>83</v>
      </c>
      <c r="G3811" s="49" t="e">
        <f>VLOOKUP(C3811,#REF!,2,0)</f>
        <v>#REF!</v>
      </c>
      <c r="I3811" s="40">
        <v>0</v>
      </c>
      <c r="J3811" s="40">
        <v>0</v>
      </c>
      <c r="K3811" s="40">
        <v>0</v>
      </c>
      <c r="L3811" s="40">
        <v>0</v>
      </c>
      <c r="M3811" s="40">
        <v>15.632203000000001</v>
      </c>
      <c r="N3811" s="40">
        <v>32.135517</v>
      </c>
      <c r="O3811" s="40">
        <v>32.283279</v>
      </c>
      <c r="P3811" s="40">
        <v>24.666338</v>
      </c>
      <c r="Q3811" s="40">
        <v>32.061729</v>
      </c>
      <c r="R3811" s="40">
        <v>37.270088000000001</v>
      </c>
      <c r="S3811" s="40">
        <v>36.009644000000002</v>
      </c>
      <c r="T3811" s="40">
        <v>31.183260000000001</v>
      </c>
      <c r="U3811" s="40">
        <v>32.803176999999998</v>
      </c>
      <c r="V3811" s="40">
        <v>32.431399999999996</v>
      </c>
      <c r="W3811" s="40">
        <v>32.654209000000002</v>
      </c>
      <c r="X3811" s="40">
        <v>36.479773999999999</v>
      </c>
      <c r="AA3811">
        <f t="shared" si="1308"/>
        <v>42303.345451388886</v>
      </c>
      <c r="AB3811" t="str">
        <f t="shared" si="1309"/>
        <v>42303Fábio84</v>
      </c>
      <c r="AC3811" s="52">
        <v>42303</v>
      </c>
      <c r="AD3811" s="56" t="s">
        <v>31</v>
      </c>
      <c r="AE3811" s="53">
        <v>84</v>
      </c>
      <c r="AF3811" s="51" t="str">
        <f t="shared" si="1310"/>
        <v/>
      </c>
      <c r="AG3811" s="51">
        <f t="shared" si="1311"/>
        <v>0</v>
      </c>
      <c r="AH3811" s="51">
        <f t="shared" si="1312"/>
        <v>0</v>
      </c>
      <c r="AI3811" s="51">
        <f t="shared" si="1313"/>
        <v>0</v>
      </c>
      <c r="AJ3811" s="51">
        <f t="shared" si="1314"/>
        <v>10.771471</v>
      </c>
      <c r="AK3811" s="51">
        <f t="shared" si="1315"/>
        <v>18.097840999999999</v>
      </c>
      <c r="AL3811" s="51">
        <f t="shared" si="1316"/>
        <v>21.007883</v>
      </c>
      <c r="AM3811" s="51">
        <f t="shared" si="1317"/>
        <v>14.831732000000001</v>
      </c>
      <c r="AN3811" s="51">
        <f t="shared" si="1318"/>
        <v>10.840382999999999</v>
      </c>
      <c r="AO3811" s="51">
        <f t="shared" si="1319"/>
        <v>19.431795000000001</v>
      </c>
      <c r="AP3811" s="51">
        <f t="shared" si="1320"/>
        <v>19.902884</v>
      </c>
      <c r="AQ3811" s="51">
        <f t="shared" si="1321"/>
        <v>14.995260999999999</v>
      </c>
      <c r="AR3811" s="51">
        <f t="shared" si="1322"/>
        <v>17.649018999999999</v>
      </c>
      <c r="AS3811" s="51">
        <f t="shared" si="1323"/>
        <v>19.572514000000002</v>
      </c>
      <c r="AT3811" s="51">
        <f t="shared" si="1324"/>
        <v>21.399222999999999</v>
      </c>
      <c r="AU3811" s="51">
        <f t="shared" si="1325"/>
        <v>19.997803000000001</v>
      </c>
      <c r="AV3811" s="51">
        <f t="shared" si="1326"/>
        <v>19.760973</v>
      </c>
    </row>
    <row r="3812" spans="1:48">
      <c r="A3812" t="str">
        <f t="shared" si="1327"/>
        <v>42046Murilo/Kassio83</v>
      </c>
      <c r="B3812" s="50">
        <v>42046.417696759258</v>
      </c>
      <c r="C3812" s="44">
        <f t="shared" si="1307"/>
        <v>42046</v>
      </c>
      <c r="D3812" s="45" t="s">
        <v>20</v>
      </c>
      <c r="E3812" s="46">
        <v>83</v>
      </c>
      <c r="G3812" s="49" t="e">
        <f>VLOOKUP(C3812,#REF!,2,0)</f>
        <v>#REF!</v>
      </c>
      <c r="I3812" s="40">
        <v>0</v>
      </c>
      <c r="J3812" s="40">
        <v>0</v>
      </c>
      <c r="K3812" s="40">
        <v>0</v>
      </c>
      <c r="L3812" s="40">
        <v>0</v>
      </c>
      <c r="M3812" s="40">
        <v>20.779087000000001</v>
      </c>
      <c r="N3812" s="40">
        <v>36.794913999999999</v>
      </c>
      <c r="O3812" s="40">
        <v>36.401234000000002</v>
      </c>
      <c r="P3812" s="40">
        <v>28.205767000000002</v>
      </c>
      <c r="Q3812" s="40">
        <v>35.232684999999996</v>
      </c>
      <c r="R3812" s="40">
        <v>40.266392000000003</v>
      </c>
      <c r="S3812" s="40">
        <v>39.854869999999998</v>
      </c>
      <c r="T3812" s="40">
        <v>35.464916000000002</v>
      </c>
      <c r="U3812" s="40">
        <v>37.270088000000001</v>
      </c>
      <c r="V3812" s="40">
        <v>37.828285000000001</v>
      </c>
      <c r="W3812" s="40">
        <v>41.178967</v>
      </c>
      <c r="X3812" s="40">
        <v>45.713706999999999</v>
      </c>
      <c r="AA3812">
        <f t="shared" si="1308"/>
        <v>42306.366481481484</v>
      </c>
      <c r="AB3812" t="str">
        <f t="shared" si="1309"/>
        <v>42306Fábio84</v>
      </c>
      <c r="AC3812" s="52">
        <v>42306</v>
      </c>
      <c r="AD3812" s="56" t="s">
        <v>31</v>
      </c>
      <c r="AE3812" s="53">
        <v>84</v>
      </c>
      <c r="AF3812" s="51" t="str">
        <f t="shared" si="1310"/>
        <v/>
      </c>
      <c r="AG3812" s="51">
        <f t="shared" si="1311"/>
        <v>0</v>
      </c>
      <c r="AH3812" s="51">
        <f t="shared" si="1312"/>
        <v>0</v>
      </c>
      <c r="AI3812" s="51">
        <f t="shared" si="1313"/>
        <v>0</v>
      </c>
      <c r="AJ3812" s="51">
        <f t="shared" si="1314"/>
        <v>11.400378999999999</v>
      </c>
      <c r="AK3812" s="51">
        <f t="shared" si="1315"/>
        <v>20.620156999999999</v>
      </c>
      <c r="AL3812" s="51">
        <f t="shared" si="1316"/>
        <v>22.949477999999999</v>
      </c>
      <c r="AM3812" s="51">
        <f t="shared" si="1317"/>
        <v>15.784833000000001</v>
      </c>
      <c r="AN3812" s="51">
        <f t="shared" si="1318"/>
        <v>11.578483</v>
      </c>
      <c r="AO3812" s="51">
        <f t="shared" si="1319"/>
        <v>20.765158</v>
      </c>
      <c r="AP3812" s="51">
        <f t="shared" si="1320"/>
        <v>21.252056</v>
      </c>
      <c r="AQ3812" s="51">
        <f t="shared" si="1321"/>
        <v>16.294301999999998</v>
      </c>
      <c r="AR3812" s="51">
        <f t="shared" si="1322"/>
        <v>18.827883</v>
      </c>
      <c r="AS3812" s="51">
        <f t="shared" si="1323"/>
        <v>20.765158</v>
      </c>
      <c r="AT3812" s="51">
        <f t="shared" si="1324"/>
        <v>22.443562</v>
      </c>
      <c r="AU3812" s="51">
        <f t="shared" si="1325"/>
        <v>20.813578</v>
      </c>
      <c r="AV3812" s="51">
        <f t="shared" si="1326"/>
        <v>20.045342999999999</v>
      </c>
    </row>
    <row r="3813" spans="1:48">
      <c r="A3813" t="str">
        <f t="shared" si="1327"/>
        <v>42047Murilo/Kassio83</v>
      </c>
      <c r="B3813" s="50">
        <v>42047.361493055556</v>
      </c>
      <c r="C3813" s="44">
        <f t="shared" si="1307"/>
        <v>42047</v>
      </c>
      <c r="D3813" s="45" t="s">
        <v>20</v>
      </c>
      <c r="E3813" s="46">
        <v>83</v>
      </c>
      <c r="G3813" s="49" t="e">
        <f>VLOOKUP(C3813,#REF!,2,0)</f>
        <v>#REF!</v>
      </c>
      <c r="I3813" s="40">
        <v>0</v>
      </c>
      <c r="J3813" s="40">
        <v>0</v>
      </c>
      <c r="K3813" s="40">
        <v>0</v>
      </c>
      <c r="L3813" s="40">
        <v>0</v>
      </c>
      <c r="M3813" s="40">
        <v>20.310499</v>
      </c>
      <c r="N3813" s="40">
        <v>34.617221999999998</v>
      </c>
      <c r="O3813" s="40">
        <v>35.387413000000002</v>
      </c>
      <c r="P3813" s="40">
        <v>25.774999999999999</v>
      </c>
      <c r="Q3813" s="40">
        <v>33.855441999999996</v>
      </c>
      <c r="R3813" s="40">
        <v>39.038032999999999</v>
      </c>
      <c r="S3813" s="40">
        <v>39.119338999999997</v>
      </c>
      <c r="T3813" s="40">
        <v>34.235270999999997</v>
      </c>
      <c r="U3813" s="40">
        <v>36.087780000000002</v>
      </c>
      <c r="V3813" s="40">
        <v>37.349601999999997</v>
      </c>
      <c r="W3813" s="40">
        <v>43.204273000000001</v>
      </c>
      <c r="X3813" s="40">
        <v>45.276226000000001</v>
      </c>
      <c r="AA3813">
        <f t="shared" si="1308"/>
        <v>42311.356145833335</v>
      </c>
      <c r="AB3813" t="str">
        <f t="shared" si="1309"/>
        <v>42311Fábio84</v>
      </c>
      <c r="AC3813" s="52">
        <v>42311</v>
      </c>
      <c r="AD3813" s="56" t="s">
        <v>31</v>
      </c>
      <c r="AE3813" s="53">
        <v>84</v>
      </c>
      <c r="AF3813" s="51" t="str">
        <f t="shared" si="1310"/>
        <v/>
      </c>
      <c r="AG3813" s="51">
        <f t="shared" si="1311"/>
        <v>0</v>
      </c>
      <c r="AH3813" s="51">
        <f t="shared" si="1312"/>
        <v>0</v>
      </c>
      <c r="AI3813" s="51">
        <f t="shared" si="1313"/>
        <v>0</v>
      </c>
      <c r="AJ3813" s="51">
        <f t="shared" si="1314"/>
        <v>14.18694</v>
      </c>
      <c r="AK3813" s="51">
        <f t="shared" si="1315"/>
        <v>21.695088999999999</v>
      </c>
      <c r="AL3813" s="51">
        <f t="shared" si="1316"/>
        <v>23.770520999999999</v>
      </c>
      <c r="AM3813" s="51">
        <f t="shared" si="1317"/>
        <v>16.638573000000001</v>
      </c>
      <c r="AN3813" s="51">
        <f t="shared" si="1318"/>
        <v>11.794174</v>
      </c>
      <c r="AO3813" s="51">
        <f t="shared" si="1319"/>
        <v>20.959232</v>
      </c>
      <c r="AP3813" s="51">
        <f t="shared" si="1320"/>
        <v>21.596231</v>
      </c>
      <c r="AQ3813" s="51">
        <f t="shared" si="1321"/>
        <v>16.638573000000001</v>
      </c>
      <c r="AR3813" s="51">
        <f t="shared" si="1322"/>
        <v>19.291584</v>
      </c>
      <c r="AS3813" s="51">
        <f t="shared" si="1323"/>
        <v>21.056601000000001</v>
      </c>
      <c r="AT3813" s="51">
        <f t="shared" si="1324"/>
        <v>22.797143999999999</v>
      </c>
      <c r="AU3813" s="51">
        <f t="shared" si="1325"/>
        <v>20.862079999999999</v>
      </c>
      <c r="AV3813" s="51">
        <f t="shared" si="1326"/>
        <v>20.236034</v>
      </c>
    </row>
    <row r="3814" spans="1:48">
      <c r="A3814" t="str">
        <f t="shared" si="1327"/>
        <v>42064Murilo/Kassio83</v>
      </c>
      <c r="B3814" s="50">
        <v>42064.373969907407</v>
      </c>
      <c r="C3814" s="44">
        <f t="shared" si="1307"/>
        <v>42064</v>
      </c>
      <c r="D3814" s="45" t="s">
        <v>20</v>
      </c>
      <c r="E3814" s="46">
        <v>83</v>
      </c>
      <c r="G3814" s="49" t="e">
        <f>VLOOKUP(C3814,#REF!,2,0)</f>
        <v>#REF!</v>
      </c>
      <c r="I3814" s="39">
        <v>0</v>
      </c>
      <c r="J3814" s="39">
        <v>0</v>
      </c>
      <c r="K3814" s="39">
        <v>1.9999999999999999E-6</v>
      </c>
      <c r="L3814" s="39">
        <v>2.4139999999999999E-3</v>
      </c>
      <c r="M3814" s="39">
        <v>23.520077000000001</v>
      </c>
      <c r="N3814" s="39">
        <v>36.166004000000001</v>
      </c>
      <c r="O3814" s="39">
        <v>35.542458000000003</v>
      </c>
      <c r="P3814" s="39">
        <v>25.840996000000001</v>
      </c>
      <c r="Q3814" s="39">
        <v>33.931216999999997</v>
      </c>
      <c r="R3814" s="39">
        <v>38.713603999999997</v>
      </c>
      <c r="S3814" s="39">
        <v>38.309925</v>
      </c>
      <c r="T3814" s="39">
        <v>34.083092000000001</v>
      </c>
      <c r="U3814" s="39">
        <v>35.775677000000002</v>
      </c>
      <c r="V3814" s="39">
        <v>36.637206999999997</v>
      </c>
      <c r="W3814" s="39">
        <v>39.527172</v>
      </c>
      <c r="X3814" s="39">
        <v>45.014687000000002</v>
      </c>
      <c r="AA3814">
        <f t="shared" si="1308"/>
        <v>42312.347326388888</v>
      </c>
      <c r="AB3814" t="str">
        <f t="shared" si="1309"/>
        <v>42312Fábio84</v>
      </c>
      <c r="AC3814" s="52">
        <v>42312</v>
      </c>
      <c r="AD3814" s="56" t="s">
        <v>31</v>
      </c>
      <c r="AE3814" s="53">
        <v>84</v>
      </c>
      <c r="AF3814" s="51" t="str">
        <f t="shared" si="1310"/>
        <v/>
      </c>
      <c r="AG3814" s="51">
        <f t="shared" si="1311"/>
        <v>0</v>
      </c>
      <c r="AH3814" s="51">
        <f t="shared" si="1312"/>
        <v>0</v>
      </c>
      <c r="AI3814" s="51">
        <f t="shared" si="1313"/>
        <v>0</v>
      </c>
      <c r="AJ3814" s="51">
        <f t="shared" si="1314"/>
        <v>13.286296</v>
      </c>
      <c r="AK3814" s="51">
        <f t="shared" si="1315"/>
        <v>21.448414</v>
      </c>
      <c r="AL3814" s="51">
        <f t="shared" si="1316"/>
        <v>23.718826</v>
      </c>
      <c r="AM3814" s="51">
        <f t="shared" si="1317"/>
        <v>16.812135999999999</v>
      </c>
      <c r="AN3814" s="51">
        <f t="shared" si="1318"/>
        <v>12.231887</v>
      </c>
      <c r="AO3814" s="51">
        <f t="shared" si="1319"/>
        <v>21.645641000000001</v>
      </c>
      <c r="AP3814" s="51">
        <f t="shared" si="1320"/>
        <v>22.393265</v>
      </c>
      <c r="AQ3814" s="51">
        <f t="shared" si="1321"/>
        <v>17.693660999999999</v>
      </c>
      <c r="AR3814" s="51">
        <f t="shared" si="1322"/>
        <v>20.668424999999999</v>
      </c>
      <c r="AS3814" s="51">
        <f t="shared" si="1323"/>
        <v>22.746447</v>
      </c>
      <c r="AT3814" s="51">
        <f t="shared" si="1324"/>
        <v>24.922495000000001</v>
      </c>
      <c r="AU3814" s="51">
        <f t="shared" si="1325"/>
        <v>23.770520999999999</v>
      </c>
      <c r="AV3814" s="51">
        <f t="shared" si="1326"/>
        <v>22.898644999999998</v>
      </c>
    </row>
    <row r="3815" spans="1:48">
      <c r="A3815" t="str">
        <f t="shared" si="1327"/>
        <v>42065Murilo/Kassio83</v>
      </c>
      <c r="B3815" s="50">
        <v>42065.76085648148</v>
      </c>
      <c r="C3815" s="44">
        <f t="shared" si="1307"/>
        <v>42065</v>
      </c>
      <c r="D3815" s="45" t="s">
        <v>20</v>
      </c>
      <c r="E3815" s="46">
        <v>83</v>
      </c>
      <c r="G3815" s="49" t="e">
        <f>VLOOKUP(C3815,#REF!,2,0)</f>
        <v>#REF!</v>
      </c>
      <c r="I3815" s="39">
        <v>0</v>
      </c>
      <c r="J3815" s="39">
        <v>0</v>
      </c>
      <c r="K3815" s="39">
        <v>0</v>
      </c>
      <c r="L3815" s="39">
        <v>3.0000000000000001E-5</v>
      </c>
      <c r="M3815" s="39">
        <v>20.020527000000001</v>
      </c>
      <c r="N3815" s="39">
        <v>34.387813999999999</v>
      </c>
      <c r="O3815" s="39">
        <v>33.704093999999998</v>
      </c>
      <c r="P3815" s="39">
        <v>24.730868999999998</v>
      </c>
      <c r="Q3815" s="39">
        <v>33.402434999999997</v>
      </c>
      <c r="R3815" s="39">
        <v>38.149062999999998</v>
      </c>
      <c r="S3815" s="39">
        <v>37.270088000000001</v>
      </c>
      <c r="T3815" s="39">
        <v>32.877800000000001</v>
      </c>
      <c r="U3815" s="39">
        <v>35.155479</v>
      </c>
      <c r="V3815" s="39">
        <v>35.853580000000001</v>
      </c>
      <c r="W3815" s="39">
        <v>38.068714</v>
      </c>
      <c r="X3815" s="39">
        <v>43.717888000000002</v>
      </c>
      <c r="AA3815">
        <f t="shared" si="1308"/>
        <v>42317.356215277781</v>
      </c>
      <c r="AB3815" t="str">
        <f t="shared" si="1309"/>
        <v>42317Fábio84</v>
      </c>
      <c r="AC3815" s="52">
        <v>42317</v>
      </c>
      <c r="AD3815" s="56" t="s">
        <v>31</v>
      </c>
      <c r="AE3815" s="53">
        <v>84</v>
      </c>
      <c r="AF3815" s="51" t="str">
        <f t="shared" si="1310"/>
        <v/>
      </c>
      <c r="AG3815" s="51">
        <f t="shared" si="1311"/>
        <v>0</v>
      </c>
      <c r="AH3815" s="51">
        <f t="shared" si="1312"/>
        <v>0</v>
      </c>
      <c r="AI3815" s="51">
        <f t="shared" si="1313"/>
        <v>0</v>
      </c>
      <c r="AJ3815" s="51">
        <f t="shared" si="1314"/>
        <v>12.715698</v>
      </c>
      <c r="AK3815" s="51">
        <f t="shared" si="1315"/>
        <v>21.056601000000001</v>
      </c>
      <c r="AL3815" s="51">
        <f t="shared" si="1316"/>
        <v>23.563955</v>
      </c>
      <c r="AM3815" s="51">
        <f t="shared" si="1317"/>
        <v>16.465980999999999</v>
      </c>
      <c r="AN3815" s="51">
        <f t="shared" si="1318"/>
        <v>11.975533</v>
      </c>
      <c r="AO3815" s="51">
        <f t="shared" si="1319"/>
        <v>21.056601000000001</v>
      </c>
      <c r="AP3815" s="51">
        <f t="shared" si="1320"/>
        <v>21.794146999999999</v>
      </c>
      <c r="AQ3815" s="51">
        <f t="shared" si="1321"/>
        <v>17.074155999999999</v>
      </c>
      <c r="AR3815" s="51">
        <f t="shared" si="1322"/>
        <v>20.045342999999999</v>
      </c>
      <c r="AS3815" s="51">
        <f t="shared" si="1323"/>
        <v>22.493888999999999</v>
      </c>
      <c r="AT3815" s="51">
        <f t="shared" si="1324"/>
        <v>25.562028999999999</v>
      </c>
      <c r="AU3815" s="51">
        <f t="shared" si="1325"/>
        <v>26.535988</v>
      </c>
      <c r="AV3815" s="51">
        <f t="shared" si="1326"/>
        <v>27.694410000000001</v>
      </c>
    </row>
    <row r="3816" spans="1:48">
      <c r="A3816" t="str">
        <f t="shared" si="1327"/>
        <v>42082Murilo/Kassio83</v>
      </c>
      <c r="B3816" s="50">
        <v>42082.43309027778</v>
      </c>
      <c r="C3816" s="44">
        <f t="shared" si="1307"/>
        <v>42082</v>
      </c>
      <c r="D3816" s="45" t="s">
        <v>20</v>
      </c>
      <c r="E3816" s="46">
        <v>83</v>
      </c>
      <c r="G3816" s="49" t="e">
        <f>VLOOKUP(C3816,#REF!,2,0)</f>
        <v>#REF!</v>
      </c>
      <c r="I3816" s="39">
        <v>0</v>
      </c>
      <c r="J3816" s="39">
        <v>3.0000000000000001E-5</v>
      </c>
      <c r="K3816" s="39">
        <v>4.2499999999999998E-4</v>
      </c>
      <c r="L3816" s="39">
        <v>2.1132999999999999E-2</v>
      </c>
      <c r="M3816" s="39">
        <v>25.709078000000002</v>
      </c>
      <c r="N3816" s="39">
        <v>38.229481</v>
      </c>
      <c r="O3816" s="39">
        <v>37.988486999999999</v>
      </c>
      <c r="P3816" s="39">
        <v>28.136752999999999</v>
      </c>
      <c r="Q3816" s="39">
        <v>37.42915</v>
      </c>
      <c r="R3816" s="39">
        <v>42.778446000000002</v>
      </c>
      <c r="S3816" s="39">
        <v>45.713706999999999</v>
      </c>
      <c r="T3816" s="39">
        <v>47.931125999999999</v>
      </c>
      <c r="U3816" s="39">
        <v>47.038212000000001</v>
      </c>
      <c r="V3816" s="39">
        <v>47.305241000000002</v>
      </c>
      <c r="W3816" s="39">
        <v>46.594707</v>
      </c>
      <c r="X3816" s="39">
        <v>46.683235000000003</v>
      </c>
      <c r="AA3816">
        <f t="shared" si="1308"/>
        <v>42319.340763888889</v>
      </c>
      <c r="AB3816" t="str">
        <f t="shared" si="1309"/>
        <v>42319Fábio84</v>
      </c>
      <c r="AC3816" s="52">
        <v>42319</v>
      </c>
      <c r="AD3816" s="56" t="s">
        <v>31</v>
      </c>
      <c r="AE3816" s="53">
        <v>84</v>
      </c>
      <c r="AF3816" s="51" t="str">
        <f t="shared" si="1310"/>
        <v/>
      </c>
      <c r="AG3816" s="51">
        <f t="shared" si="1311"/>
        <v>0</v>
      </c>
      <c r="AH3816" s="51">
        <f t="shared" si="1312"/>
        <v>0</v>
      </c>
      <c r="AI3816" s="51">
        <f t="shared" si="1313"/>
        <v>0</v>
      </c>
      <c r="AJ3816" s="51">
        <f t="shared" si="1314"/>
        <v>9.2831430000000008</v>
      </c>
      <c r="AK3816" s="51">
        <f t="shared" si="1315"/>
        <v>19.902884</v>
      </c>
      <c r="AL3816" s="51">
        <f t="shared" si="1316"/>
        <v>22.847866</v>
      </c>
      <c r="AM3816" s="51">
        <f t="shared" si="1317"/>
        <v>16.208808999999999</v>
      </c>
      <c r="AN3816" s="51">
        <f t="shared" si="1318"/>
        <v>11.65014</v>
      </c>
      <c r="AO3816" s="51">
        <f t="shared" si="1319"/>
        <v>20.475697</v>
      </c>
      <c r="AP3816" s="51">
        <f t="shared" si="1320"/>
        <v>21.497633</v>
      </c>
      <c r="AQ3816" s="51">
        <f t="shared" si="1321"/>
        <v>16.855661000000001</v>
      </c>
      <c r="AR3816" s="51">
        <f t="shared" si="1322"/>
        <v>19.666632</v>
      </c>
      <c r="AS3816" s="51">
        <f t="shared" si="1323"/>
        <v>21.99297</v>
      </c>
      <c r="AT3816" s="51">
        <f t="shared" si="1324"/>
        <v>24.763864999999999</v>
      </c>
      <c r="AU3816" s="51">
        <f t="shared" si="1325"/>
        <v>24.658374999999999</v>
      </c>
      <c r="AV3816" s="51">
        <f t="shared" si="1326"/>
        <v>26.209389000000002</v>
      </c>
    </row>
    <row r="3817" spans="1:48">
      <c r="A3817" t="str">
        <f t="shared" si="1327"/>
        <v>42084Murilo/Kassio83</v>
      </c>
      <c r="B3817" s="50">
        <v>42084.448692129627</v>
      </c>
      <c r="C3817" s="44">
        <f t="shared" si="1307"/>
        <v>42084</v>
      </c>
      <c r="D3817" s="45" t="s">
        <v>20</v>
      </c>
      <c r="E3817" s="46">
        <v>83</v>
      </c>
      <c r="G3817" s="49" t="e">
        <f>VLOOKUP(C3817,#REF!,2,0)</f>
        <v>#REF!</v>
      </c>
      <c r="I3817" s="39">
        <v>0</v>
      </c>
      <c r="J3817" s="39">
        <v>1.9999999999999999E-6</v>
      </c>
      <c r="K3817" s="39">
        <v>1.9999999999999999E-6</v>
      </c>
      <c r="L3817" s="39">
        <v>2.6512000000000001E-2</v>
      </c>
      <c r="M3817" s="39">
        <v>26.841442000000001</v>
      </c>
      <c r="N3817" s="39">
        <v>38.551903000000003</v>
      </c>
      <c r="O3817" s="39">
        <v>38.149062999999998</v>
      </c>
      <c r="P3817" s="39">
        <v>27.930150999999999</v>
      </c>
      <c r="Q3817" s="39">
        <v>36.322754000000003</v>
      </c>
      <c r="R3817" s="39">
        <v>40.845965999999997</v>
      </c>
      <c r="S3817" s="39">
        <v>40.597068999999998</v>
      </c>
      <c r="T3817" s="39">
        <v>36.166004000000001</v>
      </c>
      <c r="U3817" s="39">
        <v>38.229481</v>
      </c>
      <c r="V3817" s="39">
        <v>40.514282000000001</v>
      </c>
      <c r="W3817" s="39">
        <v>45.713706999999999</v>
      </c>
      <c r="X3817" s="39">
        <v>46.329594</v>
      </c>
      <c r="AA3817">
        <f t="shared" si="1308"/>
        <v>42321.69258101852</v>
      </c>
      <c r="AB3817" t="str">
        <f t="shared" si="1309"/>
        <v>42321Fábio84</v>
      </c>
      <c r="AC3817" s="52">
        <v>42321</v>
      </c>
      <c r="AD3817" s="56" t="s">
        <v>31</v>
      </c>
      <c r="AE3817" s="53">
        <v>84</v>
      </c>
      <c r="AF3817" s="51" t="str">
        <f t="shared" si="1310"/>
        <v/>
      </c>
      <c r="AG3817" s="51">
        <f t="shared" si="1311"/>
        <v>0</v>
      </c>
      <c r="AH3817" s="51">
        <f t="shared" si="1312"/>
        <v>0</v>
      </c>
      <c r="AI3817" s="51">
        <f t="shared" si="1313"/>
        <v>0</v>
      </c>
      <c r="AJ3817" s="51">
        <f t="shared" si="1314"/>
        <v>5.3949220000000002</v>
      </c>
      <c r="AK3817" s="51">
        <f t="shared" si="1315"/>
        <v>17.338287000000001</v>
      </c>
      <c r="AL3817" s="51">
        <f t="shared" si="1316"/>
        <v>21.596231</v>
      </c>
      <c r="AM3817" s="51">
        <f t="shared" si="1317"/>
        <v>15.077389</v>
      </c>
      <c r="AN3817" s="51">
        <f t="shared" si="1318"/>
        <v>10.840382999999999</v>
      </c>
      <c r="AO3817" s="51">
        <f t="shared" si="1319"/>
        <v>19.760973</v>
      </c>
      <c r="AP3817" s="51">
        <f t="shared" si="1320"/>
        <v>20.379653999999999</v>
      </c>
      <c r="AQ3817" s="51">
        <f t="shared" si="1321"/>
        <v>16.337140999999999</v>
      </c>
      <c r="AR3817" s="51">
        <f t="shared" si="1322"/>
        <v>18.873989000000002</v>
      </c>
      <c r="AS3817" s="51">
        <f t="shared" si="1323"/>
        <v>21.30105</v>
      </c>
      <c r="AT3817" s="51">
        <f t="shared" si="1324"/>
        <v>23.512438</v>
      </c>
      <c r="AU3817" s="51">
        <f t="shared" si="1325"/>
        <v>22.746447</v>
      </c>
      <c r="AV3817" s="51">
        <f t="shared" si="1326"/>
        <v>22.746447</v>
      </c>
    </row>
    <row r="3818" spans="1:48">
      <c r="A3818" t="str">
        <f t="shared" si="1327"/>
        <v>42086Murilo/Kassio83</v>
      </c>
      <c r="B3818" s="50">
        <v>42086.727268518516</v>
      </c>
      <c r="C3818" s="44">
        <f t="shared" ref="C3818:C3881" si="1328">DATE(YEAR(B3818),MONTH(B3818),DAY(B3818))</f>
        <v>42086</v>
      </c>
      <c r="D3818" s="45" t="s">
        <v>20</v>
      </c>
      <c r="E3818" s="46">
        <v>83</v>
      </c>
      <c r="G3818" s="49" t="e">
        <f>VLOOKUP(C3818,#REF!,2,0)</f>
        <v>#REF!</v>
      </c>
      <c r="I3818" s="39">
        <v>0</v>
      </c>
      <c r="J3818" s="39">
        <v>0</v>
      </c>
      <c r="K3818" s="39">
        <v>0</v>
      </c>
      <c r="L3818" s="39">
        <v>5.6300000000000002E-4</v>
      </c>
      <c r="M3818" s="39">
        <v>5.2711430000000004</v>
      </c>
      <c r="N3818" s="39">
        <v>31.183260000000001</v>
      </c>
      <c r="O3818" s="39">
        <v>37.190693000000003</v>
      </c>
      <c r="P3818" s="39">
        <v>27.315038999999999</v>
      </c>
      <c r="Q3818" s="39">
        <v>35.853580000000001</v>
      </c>
      <c r="R3818" s="39">
        <v>40.348948999999998</v>
      </c>
      <c r="S3818" s="39">
        <v>40.431556999999998</v>
      </c>
      <c r="T3818" s="39">
        <v>36.087780000000002</v>
      </c>
      <c r="U3818" s="39">
        <v>38.551903000000003</v>
      </c>
      <c r="V3818" s="39">
        <v>42.439273999999997</v>
      </c>
      <c r="W3818" s="39">
        <v>45.538505999999998</v>
      </c>
      <c r="X3818" s="39">
        <v>45.713706999999999</v>
      </c>
      <c r="AA3818">
        <f t="shared" si="1308"/>
        <v>42324.333182870374</v>
      </c>
      <c r="AB3818" t="str">
        <f t="shared" si="1309"/>
        <v>42324Fábio84</v>
      </c>
      <c r="AC3818" s="52">
        <v>42324</v>
      </c>
      <c r="AD3818" s="56" t="s">
        <v>31</v>
      </c>
      <c r="AE3818" s="53">
        <v>84</v>
      </c>
      <c r="AF3818" s="51" t="str">
        <f t="shared" si="1310"/>
        <v/>
      </c>
      <c r="AG3818" s="51">
        <f t="shared" si="1311"/>
        <v>0</v>
      </c>
      <c r="AH3818" s="51">
        <f t="shared" si="1312"/>
        <v>0</v>
      </c>
      <c r="AI3818" s="51">
        <f t="shared" si="1313"/>
        <v>0</v>
      </c>
      <c r="AJ3818" s="51">
        <f t="shared" si="1314"/>
        <v>13.440716999999999</v>
      </c>
      <c r="AK3818" s="51">
        <f t="shared" si="1315"/>
        <v>20.910616000000001</v>
      </c>
      <c r="AL3818" s="51">
        <f t="shared" si="1316"/>
        <v>23.512438</v>
      </c>
      <c r="AM3818" s="51">
        <f t="shared" si="1317"/>
        <v>16.681903999999999</v>
      </c>
      <c r="AN3818" s="51">
        <f t="shared" si="1318"/>
        <v>12.011963</v>
      </c>
      <c r="AO3818" s="51">
        <f t="shared" si="1319"/>
        <v>20.959232</v>
      </c>
      <c r="AP3818" s="51">
        <f t="shared" si="1320"/>
        <v>21.943182</v>
      </c>
      <c r="AQ3818" s="51">
        <f t="shared" si="1321"/>
        <v>17.426780999999998</v>
      </c>
      <c r="AR3818" s="51">
        <f t="shared" si="1322"/>
        <v>20.33173</v>
      </c>
      <c r="AS3818" s="51">
        <f t="shared" si="1323"/>
        <v>22.443562</v>
      </c>
      <c r="AT3818" s="51">
        <f t="shared" si="1324"/>
        <v>24.869577</v>
      </c>
      <c r="AU3818" s="51">
        <f t="shared" si="1325"/>
        <v>24.134167000000001</v>
      </c>
      <c r="AV3818" s="51">
        <f t="shared" si="1326"/>
        <v>24.500519000000001</v>
      </c>
    </row>
    <row r="3819" spans="1:48">
      <c r="A3819" t="str">
        <f t="shared" si="1327"/>
        <v>42102Murilo/Kassio83</v>
      </c>
      <c r="B3819" s="50">
        <v>42102.726134259261</v>
      </c>
      <c r="C3819" s="44">
        <f t="shared" si="1328"/>
        <v>42102</v>
      </c>
      <c r="D3819" s="45" t="s">
        <v>20</v>
      </c>
      <c r="E3819" s="46">
        <v>83</v>
      </c>
      <c r="G3819" s="49" t="e">
        <f>VLOOKUP(C3819,#REF!,2,0)</f>
        <v>#REF!</v>
      </c>
      <c r="I3819" s="39">
        <v>0</v>
      </c>
      <c r="J3819" s="39">
        <v>0</v>
      </c>
      <c r="K3819" s="39">
        <v>0</v>
      </c>
      <c r="L3819" s="39">
        <v>2.0000000000000002E-5</v>
      </c>
      <c r="M3819" s="39">
        <v>7.8617749999999997</v>
      </c>
      <c r="N3819" s="39">
        <v>37.508831000000001</v>
      </c>
      <c r="O3819" s="39">
        <v>35.464916000000002</v>
      </c>
      <c r="P3819" s="39">
        <v>26.572737</v>
      </c>
      <c r="Q3819" s="39">
        <v>32.654209000000002</v>
      </c>
      <c r="R3819" s="39">
        <v>36.952976</v>
      </c>
      <c r="S3819" s="39">
        <v>36.637206999999997</v>
      </c>
      <c r="T3819" s="39">
        <v>32.283279</v>
      </c>
      <c r="U3819" s="39">
        <v>32.579844999999999</v>
      </c>
      <c r="V3819" s="39">
        <v>33.102134999999997</v>
      </c>
      <c r="W3819" s="39">
        <v>34.235270999999997</v>
      </c>
      <c r="X3819" s="39">
        <v>38.551903000000003</v>
      </c>
      <c r="AA3819">
        <f t="shared" si="1308"/>
        <v>42326.352800925924</v>
      </c>
      <c r="AB3819" t="str">
        <f t="shared" si="1309"/>
        <v>42326Fábio84</v>
      </c>
      <c r="AC3819" s="52">
        <v>42326</v>
      </c>
      <c r="AD3819" s="56" t="s">
        <v>31</v>
      </c>
      <c r="AE3819" s="53">
        <v>84</v>
      </c>
      <c r="AF3819" s="51" t="str">
        <f t="shared" si="1310"/>
        <v/>
      </c>
      <c r="AG3819" s="51">
        <f t="shared" si="1311"/>
        <v>0</v>
      </c>
      <c r="AH3819" s="51">
        <f t="shared" si="1312"/>
        <v>0</v>
      </c>
      <c r="AI3819" s="51">
        <f t="shared" si="1313"/>
        <v>0</v>
      </c>
      <c r="AJ3819" s="51">
        <f t="shared" si="1314"/>
        <v>14.4672</v>
      </c>
      <c r="AK3819" s="51">
        <f t="shared" si="1315"/>
        <v>21.893456</v>
      </c>
      <c r="AL3819" s="51">
        <f t="shared" si="1316"/>
        <v>23.926054000000001</v>
      </c>
      <c r="AM3819" s="51">
        <f t="shared" si="1317"/>
        <v>17.249991999999999</v>
      </c>
      <c r="AN3819" s="51">
        <f t="shared" si="1318"/>
        <v>12.640625999999999</v>
      </c>
      <c r="AO3819" s="51">
        <f t="shared" si="1319"/>
        <v>21.645641000000001</v>
      </c>
      <c r="AP3819" s="51">
        <f t="shared" si="1320"/>
        <v>22.544284999999999</v>
      </c>
      <c r="AQ3819" s="51">
        <f t="shared" si="1321"/>
        <v>18.052713000000001</v>
      </c>
      <c r="AR3819" s="51">
        <f t="shared" si="1322"/>
        <v>20.862079999999999</v>
      </c>
      <c r="AS3819" s="51">
        <f t="shared" si="1323"/>
        <v>23.358233999999999</v>
      </c>
      <c r="AT3819" s="51">
        <f t="shared" si="1324"/>
        <v>26.754801</v>
      </c>
      <c r="AU3819" s="51">
        <f t="shared" si="1325"/>
        <v>27.694410000000001</v>
      </c>
      <c r="AV3819" s="51">
        <f t="shared" si="1326"/>
        <v>27.250319999999999</v>
      </c>
    </row>
    <row r="3820" spans="1:48">
      <c r="A3820" t="str">
        <f t="shared" si="1327"/>
        <v>42104Murilo/Kassio83</v>
      </c>
      <c r="B3820" s="50">
        <v>42104.471261574072</v>
      </c>
      <c r="C3820" s="44">
        <f t="shared" si="1328"/>
        <v>42104</v>
      </c>
      <c r="D3820" s="45" t="s">
        <v>20</v>
      </c>
      <c r="E3820" s="46">
        <v>83</v>
      </c>
      <c r="G3820" s="49" t="e">
        <f>VLOOKUP(C3820,#REF!,2,0)</f>
        <v>#REF!</v>
      </c>
      <c r="I3820" s="39">
        <v>0</v>
      </c>
      <c r="J3820" s="39">
        <v>0</v>
      </c>
      <c r="K3820" s="39">
        <v>0</v>
      </c>
      <c r="L3820" s="39">
        <v>1.4899999999999999E-4</v>
      </c>
      <c r="M3820" s="39">
        <v>22.157710999999999</v>
      </c>
      <c r="N3820" s="39">
        <v>36.009644000000002</v>
      </c>
      <c r="O3820" s="39">
        <v>35.232684999999996</v>
      </c>
      <c r="P3820" s="39">
        <v>30.102467999999998</v>
      </c>
      <c r="Q3820" s="39">
        <v>34.235270999999997</v>
      </c>
      <c r="R3820" s="39">
        <v>31.988050000000001</v>
      </c>
      <c r="S3820" s="39">
        <v>35.697848999999998</v>
      </c>
      <c r="T3820" s="39">
        <v>31.547816999999998</v>
      </c>
      <c r="U3820" s="39">
        <v>33.177067000000001</v>
      </c>
      <c r="V3820" s="39">
        <v>33.252102000000001</v>
      </c>
      <c r="W3820" s="39">
        <v>33.704093999999998</v>
      </c>
      <c r="X3820" s="39">
        <v>38.149062999999998</v>
      </c>
      <c r="AA3820">
        <f t="shared" si="1308"/>
        <v>42332.630162037036</v>
      </c>
      <c r="AB3820" t="str">
        <f t="shared" si="1309"/>
        <v>42332Fábio84</v>
      </c>
      <c r="AC3820" s="52">
        <v>42332</v>
      </c>
      <c r="AD3820" s="56" t="s">
        <v>31</v>
      </c>
      <c r="AE3820" s="53">
        <v>84</v>
      </c>
      <c r="AF3820" s="51" t="str">
        <f t="shared" si="1310"/>
        <v/>
      </c>
      <c r="AG3820" s="51">
        <f t="shared" si="1311"/>
        <v>0</v>
      </c>
      <c r="AH3820" s="51">
        <f t="shared" si="1312"/>
        <v>0</v>
      </c>
      <c r="AI3820" s="51">
        <f t="shared" si="1313"/>
        <v>0</v>
      </c>
      <c r="AJ3820" s="51">
        <f t="shared" si="1314"/>
        <v>17.249991999999999</v>
      </c>
      <c r="AK3820" s="51">
        <f t="shared" si="1315"/>
        <v>23.204552</v>
      </c>
      <c r="AL3820" s="51">
        <f t="shared" si="1316"/>
        <v>24.975517</v>
      </c>
      <c r="AM3820" s="51">
        <f t="shared" si="1317"/>
        <v>18.052713000000001</v>
      </c>
      <c r="AN3820" s="51">
        <f t="shared" si="1318"/>
        <v>13.67408</v>
      </c>
      <c r="AO3820" s="51">
        <f t="shared" si="1319"/>
        <v>23.615492</v>
      </c>
      <c r="AP3820" s="51">
        <f t="shared" si="1320"/>
        <v>26.864563</v>
      </c>
      <c r="AQ3820" s="51">
        <f t="shared" si="1321"/>
        <v>28.310625000000002</v>
      </c>
      <c r="AR3820" s="51">
        <f t="shared" si="1322"/>
        <v>27.973700999999998</v>
      </c>
      <c r="AS3820" s="51">
        <f t="shared" si="1323"/>
        <v>29.390205000000002</v>
      </c>
      <c r="AT3820" s="51">
        <f t="shared" si="1324"/>
        <v>28.310625000000002</v>
      </c>
      <c r="AU3820" s="51">
        <f t="shared" si="1325"/>
        <v>28.47983</v>
      </c>
      <c r="AV3820" s="51">
        <f t="shared" si="1326"/>
        <v>28.141914</v>
      </c>
    </row>
    <row r="3821" spans="1:48">
      <c r="A3821" t="str">
        <f t="shared" si="1327"/>
        <v>42111Murilo/Kassio83</v>
      </c>
      <c r="B3821" s="50">
        <v>42111.724999999999</v>
      </c>
      <c r="C3821" s="44">
        <f t="shared" si="1328"/>
        <v>42111</v>
      </c>
      <c r="D3821" s="45" t="s">
        <v>20</v>
      </c>
      <c r="E3821" s="46">
        <v>83</v>
      </c>
      <c r="G3821" s="49" t="e">
        <f>VLOOKUP(C3821,#REF!,2,0)</f>
        <v>#REF!</v>
      </c>
      <c r="I3821" s="39">
        <v>0</v>
      </c>
      <c r="J3821" s="39">
        <v>0</v>
      </c>
      <c r="K3821" s="39">
        <v>0</v>
      </c>
      <c r="L3821" s="39">
        <v>3.9999999999999998E-6</v>
      </c>
      <c r="M3821" s="39">
        <v>5.8049150000000003</v>
      </c>
      <c r="N3821" s="39">
        <v>33.704093999999998</v>
      </c>
      <c r="O3821" s="39">
        <v>31.988050000000001</v>
      </c>
      <c r="P3821" s="39">
        <v>24.089666000000001</v>
      </c>
      <c r="Q3821" s="39">
        <v>30.532489999999999</v>
      </c>
      <c r="R3821" s="39">
        <v>35.542458000000003</v>
      </c>
      <c r="S3821" s="39">
        <v>34.387813999999999</v>
      </c>
      <c r="T3821" s="39">
        <v>30.317093</v>
      </c>
      <c r="U3821" s="39">
        <v>30.820837000000001</v>
      </c>
      <c r="V3821" s="39">
        <v>31.401717999999999</v>
      </c>
      <c r="W3821" s="39">
        <v>31.914465</v>
      </c>
      <c r="X3821" s="39">
        <v>36.637206999999997</v>
      </c>
      <c r="AA3821">
        <f t="shared" si="1308"/>
        <v>42333.446261574078</v>
      </c>
      <c r="AB3821" t="str">
        <f t="shared" si="1309"/>
        <v>42333Fábio84</v>
      </c>
      <c r="AC3821" s="52">
        <v>42333</v>
      </c>
      <c r="AD3821" s="56" t="s">
        <v>31</v>
      </c>
      <c r="AE3821" s="53">
        <v>84</v>
      </c>
      <c r="AF3821" s="51" t="str">
        <f t="shared" si="1310"/>
        <v/>
      </c>
      <c r="AG3821" s="51">
        <f t="shared" si="1311"/>
        <v>0</v>
      </c>
      <c r="AH3821" s="51">
        <f t="shared" si="1312"/>
        <v>0</v>
      </c>
      <c r="AI3821" s="51">
        <f t="shared" si="1313"/>
        <v>0</v>
      </c>
      <c r="AJ3821" s="51">
        <f t="shared" si="1314"/>
        <v>16.899239999999999</v>
      </c>
      <c r="AK3821" s="51">
        <f t="shared" si="1315"/>
        <v>23.358233999999999</v>
      </c>
      <c r="AL3821" s="51">
        <f t="shared" si="1316"/>
        <v>25.188037999999999</v>
      </c>
      <c r="AM3821" s="51">
        <f t="shared" si="1317"/>
        <v>17.872714999999999</v>
      </c>
      <c r="AN3821" s="51">
        <f t="shared" si="1318"/>
        <v>12.980342</v>
      </c>
      <c r="AO3821" s="51">
        <f t="shared" si="1319"/>
        <v>21.943182</v>
      </c>
      <c r="AP3821" s="51">
        <f t="shared" si="1320"/>
        <v>22.949477999999999</v>
      </c>
      <c r="AQ3821" s="51">
        <f t="shared" si="1321"/>
        <v>18.598167</v>
      </c>
      <c r="AR3821" s="51">
        <f t="shared" si="1322"/>
        <v>21.943182</v>
      </c>
      <c r="AS3821" s="51">
        <f t="shared" si="1323"/>
        <v>25.776941000000001</v>
      </c>
      <c r="AT3821" s="51">
        <f t="shared" si="1324"/>
        <v>28.366973999999999</v>
      </c>
      <c r="AU3821" s="51">
        <f t="shared" si="1325"/>
        <v>28.536327</v>
      </c>
      <c r="AV3821" s="51">
        <f t="shared" si="1326"/>
        <v>27.973700999999998</v>
      </c>
    </row>
    <row r="3822" spans="1:48">
      <c r="A3822" t="str">
        <f t="shared" si="1327"/>
        <v>42116Murilo/Kassio83</v>
      </c>
      <c r="B3822" s="50">
        <v>42116.735648148147</v>
      </c>
      <c r="C3822" s="44">
        <f t="shared" si="1328"/>
        <v>42116</v>
      </c>
      <c r="D3822" s="45" t="s">
        <v>20</v>
      </c>
      <c r="E3822" s="46">
        <v>83</v>
      </c>
      <c r="G3822" s="49" t="e">
        <f>VLOOKUP(C3822,#REF!,2,0)</f>
        <v>#REF!</v>
      </c>
      <c r="I3822" s="39">
        <v>0</v>
      </c>
      <c r="J3822" s="39">
        <v>0</v>
      </c>
      <c r="K3822" s="39">
        <v>0</v>
      </c>
      <c r="L3822" s="39">
        <v>0</v>
      </c>
      <c r="M3822" s="39">
        <v>5.1356700000000002</v>
      </c>
      <c r="N3822" s="39">
        <v>30.173922000000001</v>
      </c>
      <c r="O3822" s="39">
        <v>30.031096000000002</v>
      </c>
      <c r="P3822" s="39">
        <v>23.331790999999999</v>
      </c>
      <c r="Q3822" s="39">
        <v>29.67557</v>
      </c>
      <c r="R3822" s="39">
        <v>34.464176000000002</v>
      </c>
      <c r="S3822" s="39">
        <v>33.477725999999997</v>
      </c>
      <c r="T3822" s="39">
        <v>29.251740000000002</v>
      </c>
      <c r="U3822" s="39">
        <v>29.604711999999999</v>
      </c>
      <c r="V3822" s="39">
        <v>29.888642999999998</v>
      </c>
      <c r="W3822" s="39">
        <v>30.604437000000001</v>
      </c>
      <c r="X3822" s="39">
        <v>35.464916000000002</v>
      </c>
      <c r="AA3822">
        <f t="shared" si="1308"/>
        <v>42335.579351851855</v>
      </c>
      <c r="AB3822" t="str">
        <f t="shared" si="1309"/>
        <v>42335Fábio84</v>
      </c>
      <c r="AC3822" s="52">
        <v>42335</v>
      </c>
      <c r="AD3822" s="56" t="s">
        <v>31</v>
      </c>
      <c r="AE3822" s="53">
        <v>84</v>
      </c>
      <c r="AF3822" s="51" t="str">
        <f t="shared" si="1310"/>
        <v/>
      </c>
      <c r="AG3822" s="51">
        <f t="shared" si="1311"/>
        <v>0</v>
      </c>
      <c r="AH3822" s="51">
        <f t="shared" si="1312"/>
        <v>0</v>
      </c>
      <c r="AI3822" s="51">
        <f t="shared" si="1313"/>
        <v>0</v>
      </c>
      <c r="AJ3822" s="51">
        <f t="shared" si="1314"/>
        <v>12.085049</v>
      </c>
      <c r="AK3822" s="51">
        <f t="shared" si="1315"/>
        <v>20.33173</v>
      </c>
      <c r="AL3822" s="51">
        <f t="shared" si="1316"/>
        <v>23.204552</v>
      </c>
      <c r="AM3822" s="51">
        <f t="shared" si="1317"/>
        <v>16.294301999999998</v>
      </c>
      <c r="AN3822" s="51">
        <f t="shared" si="1318"/>
        <v>11.902811</v>
      </c>
      <c r="AO3822" s="51">
        <f t="shared" si="1319"/>
        <v>19.997803000000001</v>
      </c>
      <c r="AP3822" s="51">
        <f t="shared" si="1320"/>
        <v>20.188268999999998</v>
      </c>
      <c r="AQ3822" s="51">
        <f t="shared" si="1321"/>
        <v>18.143035999999999</v>
      </c>
      <c r="AR3822" s="51">
        <f t="shared" si="1322"/>
        <v>19.997803000000001</v>
      </c>
      <c r="AS3822" s="51">
        <f t="shared" si="1323"/>
        <v>22.594749</v>
      </c>
      <c r="AT3822" s="51">
        <f t="shared" si="1324"/>
        <v>25.723120000000002</v>
      </c>
      <c r="AU3822" s="51">
        <f t="shared" si="1325"/>
        <v>26.864563</v>
      </c>
      <c r="AV3822" s="51">
        <f t="shared" si="1326"/>
        <v>27.30566</v>
      </c>
    </row>
    <row r="3823" spans="1:48">
      <c r="A3823" t="str">
        <f t="shared" si="1327"/>
        <v>42119Murilo/Kassio83</v>
      </c>
      <c r="B3823" s="50">
        <v>42119.455787037034</v>
      </c>
      <c r="C3823" s="44">
        <f t="shared" si="1328"/>
        <v>42119</v>
      </c>
      <c r="D3823" s="45" t="s">
        <v>20</v>
      </c>
      <c r="E3823" s="46">
        <v>83</v>
      </c>
      <c r="G3823" s="49" t="e">
        <f>VLOOKUP(C3823,#REF!,2,0)</f>
        <v>#REF!</v>
      </c>
      <c r="I3823" s="39">
        <v>0</v>
      </c>
      <c r="J3823" s="39">
        <v>0</v>
      </c>
      <c r="K3823" s="39">
        <v>0</v>
      </c>
      <c r="L3823" s="39">
        <v>9.9999999999999995E-7</v>
      </c>
      <c r="M3823" s="39">
        <v>4.2208389999999998</v>
      </c>
      <c r="N3823" s="39">
        <v>27.724340000000002</v>
      </c>
      <c r="O3823" s="39">
        <v>29.959826</v>
      </c>
      <c r="P3823" s="39">
        <v>20.602689999999999</v>
      </c>
      <c r="Q3823" s="39">
        <v>29.888642999999998</v>
      </c>
      <c r="R3823" s="39">
        <v>34.159145000000002</v>
      </c>
      <c r="S3823" s="39">
        <v>31.620987</v>
      </c>
      <c r="T3823" s="39">
        <v>27.998936</v>
      </c>
      <c r="U3823" s="39">
        <v>29.67557</v>
      </c>
      <c r="V3823" s="39">
        <v>29.392672999999998</v>
      </c>
      <c r="W3823" s="39">
        <v>30.460581000000001</v>
      </c>
      <c r="X3823" s="39">
        <v>35.155479</v>
      </c>
      <c r="AA3823">
        <f t="shared" si="1308"/>
        <v>42338.412094907406</v>
      </c>
      <c r="AB3823" t="str">
        <f t="shared" si="1309"/>
        <v>42338Fábio84</v>
      </c>
      <c r="AC3823" s="52">
        <v>42338</v>
      </c>
      <c r="AD3823" s="56" t="s">
        <v>31</v>
      </c>
      <c r="AE3823" s="53">
        <v>84</v>
      </c>
      <c r="AF3823" s="51" t="str">
        <f t="shared" si="1310"/>
        <v/>
      </c>
      <c r="AG3823" s="51">
        <f t="shared" si="1311"/>
        <v>0</v>
      </c>
      <c r="AH3823" s="51">
        <f t="shared" si="1312"/>
        <v>0</v>
      </c>
      <c r="AI3823" s="51">
        <f t="shared" si="1313"/>
        <v>0</v>
      </c>
      <c r="AJ3823" s="51">
        <f t="shared" si="1314"/>
        <v>17.783073000000002</v>
      </c>
      <c r="AK3823" s="51">
        <f t="shared" si="1315"/>
        <v>23.409599</v>
      </c>
      <c r="AL3823" s="51">
        <f t="shared" si="1316"/>
        <v>25.294592000000002</v>
      </c>
      <c r="AM3823" s="51">
        <f t="shared" si="1317"/>
        <v>18.415436</v>
      </c>
      <c r="AN3823" s="51">
        <f t="shared" si="1318"/>
        <v>14.831732000000001</v>
      </c>
      <c r="AO3823" s="51">
        <f t="shared" si="1319"/>
        <v>26.426905000000001</v>
      </c>
      <c r="AP3823" s="51">
        <f t="shared" si="1320"/>
        <v>27.583079999999999</v>
      </c>
      <c r="AQ3823" s="51">
        <f t="shared" si="1321"/>
        <v>28.876438</v>
      </c>
      <c r="AR3823" s="51">
        <f t="shared" si="1322"/>
        <v>28.254341</v>
      </c>
      <c r="AS3823" s="51">
        <f t="shared" si="1323"/>
        <v>29.447524999999999</v>
      </c>
      <c r="AT3823" s="51">
        <f t="shared" si="1324"/>
        <v>28.762857</v>
      </c>
      <c r="AU3823" s="51">
        <f t="shared" si="1325"/>
        <v>28.933320999999999</v>
      </c>
      <c r="AV3823" s="51">
        <f t="shared" si="1326"/>
        <v>28.366973999999999</v>
      </c>
    </row>
    <row r="3824" spans="1:48">
      <c r="A3824" t="str">
        <f t="shared" si="1327"/>
        <v>42121Murilo/Kassio83</v>
      </c>
      <c r="B3824" s="50">
        <v>42121.684212962966</v>
      </c>
      <c r="C3824" s="44">
        <f t="shared" si="1328"/>
        <v>42121</v>
      </c>
      <c r="D3824" s="45" t="s">
        <v>20</v>
      </c>
      <c r="E3824" s="46">
        <v>83</v>
      </c>
      <c r="G3824" s="49" t="e">
        <f>VLOOKUP(C3824,#REF!,2,0)</f>
        <v>#REF!</v>
      </c>
      <c r="I3824" s="39">
        <v>0</v>
      </c>
      <c r="J3824" s="39">
        <v>0</v>
      </c>
      <c r="K3824" s="39">
        <v>0</v>
      </c>
      <c r="L3824" s="39">
        <v>3.9999999999999998E-6</v>
      </c>
      <c r="M3824" s="39">
        <v>13.214812999999999</v>
      </c>
      <c r="N3824" s="39">
        <v>25.577513</v>
      </c>
      <c r="O3824" s="39">
        <v>29.041008000000001</v>
      </c>
      <c r="P3824" s="39">
        <v>19.905152999999999</v>
      </c>
      <c r="Q3824" s="39">
        <v>29.322168000000001</v>
      </c>
      <c r="R3824" s="39">
        <v>33.931216999999997</v>
      </c>
      <c r="S3824" s="39">
        <v>31.474726</v>
      </c>
      <c r="T3824" s="39">
        <v>28.136752999999999</v>
      </c>
      <c r="U3824" s="39">
        <v>29.392672999999998</v>
      </c>
      <c r="V3824" s="39">
        <v>29.1814</v>
      </c>
      <c r="W3824" s="39">
        <v>30.031096000000002</v>
      </c>
      <c r="X3824" s="39">
        <v>34.847389</v>
      </c>
      <c r="AA3824">
        <f t="shared" si="1308"/>
        <v>42341.376180555555</v>
      </c>
      <c r="AB3824" t="str">
        <f t="shared" si="1309"/>
        <v>42341Fábio84</v>
      </c>
      <c r="AC3824" s="52">
        <v>42341</v>
      </c>
      <c r="AD3824" s="56" t="s">
        <v>31</v>
      </c>
      <c r="AE3824" s="53">
        <v>84</v>
      </c>
      <c r="AF3824" s="51" t="str">
        <f t="shared" si="1310"/>
        <v/>
      </c>
      <c r="AG3824" s="51">
        <f t="shared" si="1311"/>
        <v>0</v>
      </c>
      <c r="AH3824" s="51">
        <f t="shared" si="1312"/>
        <v>0</v>
      </c>
      <c r="AI3824" s="51">
        <f t="shared" si="1313"/>
        <v>0</v>
      </c>
      <c r="AJ3824" s="51">
        <f t="shared" si="1314"/>
        <v>11.830313</v>
      </c>
      <c r="AK3824" s="51">
        <f t="shared" si="1315"/>
        <v>19.902884</v>
      </c>
      <c r="AL3824" s="51">
        <f t="shared" si="1316"/>
        <v>23.460999999999999</v>
      </c>
      <c r="AM3824" s="51">
        <f t="shared" si="1317"/>
        <v>17.161975999999999</v>
      </c>
      <c r="AN3824" s="51">
        <f t="shared" si="1318"/>
        <v>12.379706000000001</v>
      </c>
      <c r="AO3824" s="51">
        <f t="shared" si="1319"/>
        <v>20.910616000000001</v>
      </c>
      <c r="AP3824" s="51">
        <f t="shared" si="1320"/>
        <v>21.893456</v>
      </c>
      <c r="AQ3824" s="51">
        <f t="shared" si="1321"/>
        <v>17.426780999999998</v>
      </c>
      <c r="AR3824" s="51">
        <f t="shared" si="1322"/>
        <v>20.283854000000002</v>
      </c>
      <c r="AS3824" s="51">
        <f t="shared" si="1323"/>
        <v>22.695837000000001</v>
      </c>
      <c r="AT3824" s="51">
        <f t="shared" si="1324"/>
        <v>25.562028999999999</v>
      </c>
      <c r="AU3824" s="51">
        <f t="shared" si="1325"/>
        <v>25.884729</v>
      </c>
      <c r="AV3824" s="51">
        <f t="shared" si="1326"/>
        <v>27.195039999999999</v>
      </c>
    </row>
    <row r="3825" spans="1:48">
      <c r="A3825" t="str">
        <f t="shared" si="1327"/>
        <v>42123Murilo/Kassio83</v>
      </c>
      <c r="B3825" s="50">
        <v>42123.605439814812</v>
      </c>
      <c r="C3825" s="44">
        <f t="shared" si="1328"/>
        <v>42123</v>
      </c>
      <c r="D3825" s="45" t="s">
        <v>20</v>
      </c>
      <c r="E3825" s="46">
        <v>83</v>
      </c>
      <c r="G3825" s="49" t="e">
        <f>VLOOKUP(C3825,#REF!,2,0)</f>
        <v>#REF!</v>
      </c>
      <c r="I3825" s="39">
        <v>0</v>
      </c>
      <c r="J3825" s="39">
        <v>0</v>
      </c>
      <c r="K3825" s="39">
        <v>0</v>
      </c>
      <c r="L3825" s="39">
        <v>0</v>
      </c>
      <c r="M3825" s="39">
        <v>3.7355860000000001</v>
      </c>
      <c r="N3825" s="39">
        <v>26.238823</v>
      </c>
      <c r="O3825" s="39">
        <v>28.136752999999999</v>
      </c>
      <c r="P3825" s="39">
        <v>21.492553999999998</v>
      </c>
      <c r="Q3825" s="39">
        <v>28.621839999999999</v>
      </c>
      <c r="R3825" s="39">
        <v>33.177067000000001</v>
      </c>
      <c r="S3825" s="39">
        <v>31.767537999999998</v>
      </c>
      <c r="T3825" s="39">
        <v>27.861469</v>
      </c>
      <c r="U3825" s="39">
        <v>29.251740000000002</v>
      </c>
      <c r="V3825" s="39">
        <v>29.041008000000001</v>
      </c>
      <c r="W3825" s="39">
        <v>29.817532</v>
      </c>
      <c r="X3825" s="39">
        <v>34.693863</v>
      </c>
      <c r="AA3825">
        <f t="shared" si="1308"/>
        <v>42342.620613425926</v>
      </c>
      <c r="AB3825" t="str">
        <f t="shared" si="1309"/>
        <v>42342Fábio84</v>
      </c>
      <c r="AC3825" s="52">
        <v>42342</v>
      </c>
      <c r="AD3825" s="56" t="s">
        <v>31</v>
      </c>
      <c r="AE3825" s="53">
        <v>84</v>
      </c>
      <c r="AF3825" s="51" t="str">
        <f t="shared" si="1310"/>
        <v/>
      </c>
      <c r="AG3825" s="51">
        <f t="shared" si="1311"/>
        <v>0</v>
      </c>
      <c r="AH3825" s="51">
        <f t="shared" si="1312"/>
        <v>0</v>
      </c>
      <c r="AI3825" s="51">
        <f t="shared" si="1313"/>
        <v>0</v>
      </c>
      <c r="AJ3825" s="51">
        <f t="shared" si="1314"/>
        <v>8.0903569999999991</v>
      </c>
      <c r="AK3825" s="51">
        <f t="shared" si="1315"/>
        <v>18.643989999999999</v>
      </c>
      <c r="AL3825" s="51">
        <f t="shared" si="1316"/>
        <v>22.949477999999999</v>
      </c>
      <c r="AM3825" s="51">
        <f t="shared" si="1317"/>
        <v>16.038502000000001</v>
      </c>
      <c r="AN3825" s="51">
        <f t="shared" si="1318"/>
        <v>11.722047</v>
      </c>
      <c r="AO3825" s="51">
        <f t="shared" si="1319"/>
        <v>20.379653999999999</v>
      </c>
      <c r="AP3825" s="51">
        <f t="shared" si="1320"/>
        <v>21.448414</v>
      </c>
      <c r="AQ3825" s="51">
        <f t="shared" si="1321"/>
        <v>17.205947999999999</v>
      </c>
      <c r="AR3825" s="51">
        <f t="shared" si="1322"/>
        <v>19.902884</v>
      </c>
      <c r="AS3825" s="51">
        <f t="shared" si="1323"/>
        <v>22.443562</v>
      </c>
      <c r="AT3825" s="51">
        <f t="shared" si="1324"/>
        <v>24.922495000000001</v>
      </c>
      <c r="AU3825" s="51">
        <f t="shared" si="1325"/>
        <v>24.816673000000002</v>
      </c>
      <c r="AV3825" s="51">
        <f t="shared" si="1326"/>
        <v>26.100947999999999</v>
      </c>
    </row>
    <row r="3826" spans="1:48">
      <c r="A3826" t="str">
        <f t="shared" si="1327"/>
        <v>42128Murilo/Kassio83</v>
      </c>
      <c r="B3826" s="50">
        <v>42128.712546296294</v>
      </c>
      <c r="C3826" s="44">
        <f t="shared" si="1328"/>
        <v>42128</v>
      </c>
      <c r="D3826" s="45" t="s">
        <v>20</v>
      </c>
      <c r="E3826" s="46">
        <v>83</v>
      </c>
      <c r="G3826" s="49" t="e">
        <f>VLOOKUP(C3826,#REF!,2,0)</f>
        <v>#REF!</v>
      </c>
      <c r="I3826" s="39">
        <v>0</v>
      </c>
      <c r="J3826" s="39">
        <v>0</v>
      </c>
      <c r="K3826" s="39">
        <v>0</v>
      </c>
      <c r="L3826" s="39">
        <v>4.9100000000000001E-4</v>
      </c>
      <c r="M3826" s="39">
        <v>7.092727</v>
      </c>
      <c r="N3826" s="39">
        <v>37.42915</v>
      </c>
      <c r="O3826" s="39">
        <v>35.931556999999998</v>
      </c>
      <c r="P3826" s="39">
        <v>24.860174000000001</v>
      </c>
      <c r="Q3826" s="39">
        <v>27.247107</v>
      </c>
      <c r="R3826" s="39">
        <v>31.694199000000001</v>
      </c>
      <c r="S3826" s="39">
        <v>30.676480999999999</v>
      </c>
      <c r="T3826" s="39">
        <v>26.976317999999999</v>
      </c>
      <c r="U3826" s="39">
        <v>27.519283000000001</v>
      </c>
      <c r="V3826" s="39">
        <v>27.519283000000001</v>
      </c>
      <c r="W3826" s="39">
        <v>28.621839999999999</v>
      </c>
      <c r="X3826" s="39">
        <v>33.027275000000003</v>
      </c>
      <c r="AA3826">
        <f t="shared" si="1308"/>
        <v>42346.40997685185</v>
      </c>
      <c r="AB3826" t="str">
        <f t="shared" si="1309"/>
        <v>42346Fábio84</v>
      </c>
      <c r="AC3826" s="52">
        <v>42346</v>
      </c>
      <c r="AD3826" s="56" t="s">
        <v>31</v>
      </c>
      <c r="AE3826" s="53">
        <v>84</v>
      </c>
      <c r="AF3826" s="51" t="str">
        <f t="shared" si="1310"/>
        <v/>
      </c>
      <c r="AG3826" s="51">
        <f t="shared" si="1311"/>
        <v>0</v>
      </c>
      <c r="AH3826" s="51">
        <f t="shared" si="1312"/>
        <v>0</v>
      </c>
      <c r="AI3826" s="51">
        <f t="shared" si="1313"/>
        <v>0</v>
      </c>
      <c r="AJ3826" s="51">
        <f t="shared" si="1314"/>
        <v>12.342662000000001</v>
      </c>
      <c r="AK3826" s="51">
        <f t="shared" si="1315"/>
        <v>20.283854000000002</v>
      </c>
      <c r="AL3826" s="51">
        <f t="shared" si="1316"/>
        <v>23.153414000000001</v>
      </c>
      <c r="AM3826" s="51">
        <f t="shared" si="1317"/>
        <v>16.725237</v>
      </c>
      <c r="AN3826" s="51">
        <f t="shared" si="1318"/>
        <v>12.342662000000001</v>
      </c>
      <c r="AO3826" s="51">
        <f t="shared" si="1319"/>
        <v>21.007883</v>
      </c>
      <c r="AP3826" s="51">
        <f t="shared" si="1320"/>
        <v>21.843786000000001</v>
      </c>
      <c r="AQ3826" s="51">
        <f t="shared" si="1321"/>
        <v>17.161975999999999</v>
      </c>
      <c r="AR3826" s="51">
        <f t="shared" si="1322"/>
        <v>20.045342999999999</v>
      </c>
      <c r="AS3826" s="51">
        <f t="shared" si="1323"/>
        <v>22.544284999999999</v>
      </c>
      <c r="AT3826" s="51">
        <f t="shared" si="1324"/>
        <v>24.869577</v>
      </c>
      <c r="AU3826" s="51">
        <f t="shared" si="1325"/>
        <v>25.134798</v>
      </c>
      <c r="AV3826" s="51">
        <f t="shared" si="1326"/>
        <v>27.029547000000001</v>
      </c>
    </row>
    <row r="3827" spans="1:48">
      <c r="A3827" t="str">
        <f t="shared" si="1327"/>
        <v>42131Murilo/Kassio83</v>
      </c>
      <c r="B3827" s="50">
        <v>42131.486064814817</v>
      </c>
      <c r="C3827" s="44">
        <f t="shared" si="1328"/>
        <v>42131</v>
      </c>
      <c r="D3827" s="45" t="s">
        <v>20</v>
      </c>
      <c r="E3827" s="46">
        <v>83</v>
      </c>
      <c r="G3827" s="49" t="e">
        <f>VLOOKUP(C3827,#REF!,2,0)</f>
        <v>#REF!</v>
      </c>
      <c r="I3827" s="39">
        <v>0</v>
      </c>
      <c r="J3827" s="39">
        <v>0</v>
      </c>
      <c r="K3827" s="39">
        <v>0</v>
      </c>
      <c r="L3827" s="39">
        <v>3.1199999999999999E-4</v>
      </c>
      <c r="M3827" s="39">
        <v>18.272144000000001</v>
      </c>
      <c r="N3827" s="39">
        <v>34.693863</v>
      </c>
      <c r="O3827" s="39">
        <v>32.803176999999998</v>
      </c>
      <c r="P3827" s="39">
        <v>20.485567</v>
      </c>
      <c r="Q3827" s="39">
        <v>28.205767000000002</v>
      </c>
      <c r="R3827" s="39">
        <v>32.061729</v>
      </c>
      <c r="S3827" s="39">
        <v>29.817532</v>
      </c>
      <c r="T3827" s="39">
        <v>26.372135</v>
      </c>
      <c r="U3827" s="39">
        <v>27.724340000000002</v>
      </c>
      <c r="V3827" s="39">
        <v>27.724340000000002</v>
      </c>
      <c r="W3827" s="39">
        <v>29.111183</v>
      </c>
      <c r="X3827" s="39">
        <v>34.159145000000002</v>
      </c>
      <c r="AA3827">
        <f t="shared" si="1308"/>
        <v>42349.35429398148</v>
      </c>
      <c r="AB3827" t="str">
        <f t="shared" si="1309"/>
        <v>42349Fábio84</v>
      </c>
      <c r="AC3827" s="52">
        <v>42349</v>
      </c>
      <c r="AD3827" s="56" t="s">
        <v>31</v>
      </c>
      <c r="AE3827" s="53">
        <v>84</v>
      </c>
      <c r="AF3827" s="51" t="str">
        <f t="shared" si="1310"/>
        <v/>
      </c>
      <c r="AG3827" s="51">
        <f t="shared" si="1311"/>
        <v>0</v>
      </c>
      <c r="AH3827" s="51">
        <f t="shared" si="1312"/>
        <v>0</v>
      </c>
      <c r="AI3827" s="51">
        <f t="shared" si="1313"/>
        <v>0</v>
      </c>
      <c r="AJ3827" s="51">
        <f t="shared" si="1314"/>
        <v>13.909534000000001</v>
      </c>
      <c r="AK3827" s="51">
        <f t="shared" si="1315"/>
        <v>21.794146999999999</v>
      </c>
      <c r="AL3827" s="51">
        <f t="shared" si="1316"/>
        <v>24.290852000000001</v>
      </c>
      <c r="AM3827" s="51">
        <f t="shared" si="1317"/>
        <v>17.338287000000001</v>
      </c>
      <c r="AN3827" s="51">
        <f t="shared" si="1318"/>
        <v>12.791017999999999</v>
      </c>
      <c r="AO3827" s="51">
        <f t="shared" si="1319"/>
        <v>21.596231</v>
      </c>
      <c r="AP3827" s="51">
        <f t="shared" si="1320"/>
        <v>22.343050000000002</v>
      </c>
      <c r="AQ3827" s="51">
        <f t="shared" si="1321"/>
        <v>17.783073000000002</v>
      </c>
      <c r="AR3827" s="51">
        <f t="shared" si="1322"/>
        <v>20.668424999999999</v>
      </c>
      <c r="AS3827" s="51">
        <f t="shared" si="1323"/>
        <v>23.102335</v>
      </c>
      <c r="AT3827" s="51">
        <f t="shared" si="1324"/>
        <v>26.046810000000001</v>
      </c>
      <c r="AU3827" s="51">
        <f t="shared" si="1325"/>
        <v>27.139807000000001</v>
      </c>
      <c r="AV3827" s="51">
        <f t="shared" si="1326"/>
        <v>27.973700999999998</v>
      </c>
    </row>
    <row r="3828" spans="1:48">
      <c r="A3828" t="str">
        <f t="shared" si="1327"/>
        <v>42136Murilo/Kassio83</v>
      </c>
      <c r="B3828" s="50">
        <v>42136.424050925925</v>
      </c>
      <c r="C3828" s="44">
        <f t="shared" si="1328"/>
        <v>42136</v>
      </c>
      <c r="D3828" s="45" t="s">
        <v>20</v>
      </c>
      <c r="E3828" s="46">
        <v>83</v>
      </c>
      <c r="G3828" s="49" t="e">
        <f>VLOOKUP(C3828,#REF!,2,0)</f>
        <v>#REF!</v>
      </c>
      <c r="I3828" s="39">
        <v>2.0000000000000002E-5</v>
      </c>
      <c r="J3828" s="39">
        <v>0</v>
      </c>
      <c r="K3828" s="39">
        <v>0</v>
      </c>
      <c r="L3828" s="39">
        <v>1.408E-3</v>
      </c>
      <c r="M3828" s="39">
        <v>17.510534</v>
      </c>
      <c r="N3828" s="39">
        <v>37.032131</v>
      </c>
      <c r="O3828" s="39">
        <v>34.770592000000001</v>
      </c>
      <c r="P3828" s="39">
        <v>23.269210999999999</v>
      </c>
      <c r="Q3828" s="39">
        <v>29.888642999999998</v>
      </c>
      <c r="R3828" s="39">
        <v>32.728637999999997</v>
      </c>
      <c r="S3828" s="39">
        <v>30.173922000000001</v>
      </c>
      <c r="T3828" s="39">
        <v>26.172321</v>
      </c>
      <c r="U3828" s="39">
        <v>27.655892999999999</v>
      </c>
      <c r="V3828" s="39">
        <v>27.383023999999999</v>
      </c>
      <c r="W3828" s="39">
        <v>28.761232</v>
      </c>
      <c r="X3828" s="39">
        <v>33.628551000000002</v>
      </c>
      <c r="AA3828">
        <f t="shared" si="1308"/>
        <v>42353.573611111111</v>
      </c>
      <c r="AB3828" t="str">
        <f t="shared" si="1309"/>
        <v>42353Fábio84</v>
      </c>
      <c r="AC3828" s="52">
        <v>42353</v>
      </c>
      <c r="AD3828" s="56" t="s">
        <v>31</v>
      </c>
      <c r="AE3828" s="53">
        <v>84</v>
      </c>
      <c r="AF3828" s="51" t="str">
        <f t="shared" si="1310"/>
        <v/>
      </c>
      <c r="AG3828" s="51">
        <f t="shared" si="1311"/>
        <v>0</v>
      </c>
      <c r="AH3828" s="51">
        <f t="shared" si="1312"/>
        <v>0</v>
      </c>
      <c r="AI3828" s="51">
        <f t="shared" si="1313"/>
        <v>0</v>
      </c>
      <c r="AJ3828" s="51">
        <f t="shared" si="1314"/>
        <v>14.709673</v>
      </c>
      <c r="AK3828" s="51">
        <f t="shared" si="1315"/>
        <v>22.092701000000002</v>
      </c>
      <c r="AL3828" s="51">
        <f t="shared" si="1316"/>
        <v>24.186343999999998</v>
      </c>
      <c r="AM3828" s="51">
        <f t="shared" si="1317"/>
        <v>17.118037999999999</v>
      </c>
      <c r="AN3828" s="51">
        <f t="shared" si="1318"/>
        <v>12.305686</v>
      </c>
      <c r="AO3828" s="51">
        <f t="shared" si="1319"/>
        <v>21.695088999999999</v>
      </c>
      <c r="AP3828" s="51">
        <f t="shared" si="1320"/>
        <v>22.443562</v>
      </c>
      <c r="AQ3828" s="51">
        <f t="shared" si="1321"/>
        <v>18.188306999999998</v>
      </c>
      <c r="AR3828" s="51">
        <f t="shared" si="1322"/>
        <v>20.765158</v>
      </c>
      <c r="AS3828" s="51">
        <f t="shared" si="1323"/>
        <v>23.409599</v>
      </c>
      <c r="AT3828" s="51">
        <f t="shared" si="1324"/>
        <v>26.15513</v>
      </c>
      <c r="AU3828" s="51">
        <f t="shared" si="1325"/>
        <v>26.864563</v>
      </c>
      <c r="AV3828" s="51">
        <f t="shared" si="1326"/>
        <v>28.706160000000001</v>
      </c>
    </row>
    <row r="3829" spans="1:48">
      <c r="A3829" t="str">
        <f t="shared" si="1327"/>
        <v>41856Murilo/Kassio84</v>
      </c>
      <c r="B3829" s="50">
        <v>41856.77952546296</v>
      </c>
      <c r="C3829" s="44">
        <f t="shared" si="1328"/>
        <v>41856</v>
      </c>
      <c r="D3829" s="45" t="s">
        <v>20</v>
      </c>
      <c r="E3829" s="46">
        <v>84</v>
      </c>
      <c r="G3829" s="49" t="e">
        <f>VLOOKUP(C3829,#REF!,2,0)</f>
        <v>#REF!</v>
      </c>
      <c r="I3829" s="40">
        <v>0</v>
      </c>
      <c r="J3829" s="40">
        <v>0</v>
      </c>
      <c r="K3829" s="40">
        <v>0</v>
      </c>
      <c r="L3829" s="40">
        <v>2.2826390000000001</v>
      </c>
      <c r="M3829" s="40">
        <v>19.847597</v>
      </c>
      <c r="N3829" s="40">
        <v>22.402258</v>
      </c>
      <c r="O3829" s="40">
        <v>24.601942000000001</v>
      </c>
      <c r="P3829" s="40">
        <v>10.894907999999999</v>
      </c>
      <c r="Q3829" s="40">
        <v>23.709154000000002</v>
      </c>
      <c r="R3829" s="40">
        <v>26.639799</v>
      </c>
      <c r="S3829" s="40">
        <v>20.720203000000001</v>
      </c>
      <c r="T3829" s="40">
        <v>23.331790999999999</v>
      </c>
      <c r="U3829" s="40">
        <v>26.438934</v>
      </c>
      <c r="V3829" s="40">
        <v>29.817532</v>
      </c>
      <c r="W3829" s="40">
        <v>28.344125999999999</v>
      </c>
      <c r="X3829" s="40">
        <v>28.621839999999999</v>
      </c>
      <c r="AA3829">
        <f t="shared" si="1308"/>
        <v>42355.457384259258</v>
      </c>
      <c r="AB3829" t="str">
        <f t="shared" si="1309"/>
        <v>42355Fábio84</v>
      </c>
      <c r="AC3829" s="52">
        <v>42355</v>
      </c>
      <c r="AD3829" s="56" t="s">
        <v>31</v>
      </c>
      <c r="AE3829" s="53">
        <v>84</v>
      </c>
      <c r="AF3829" s="51" t="str">
        <f t="shared" si="1310"/>
        <v/>
      </c>
      <c r="AG3829" s="51">
        <f t="shared" si="1311"/>
        <v>0</v>
      </c>
      <c r="AH3829" s="51">
        <f t="shared" si="1312"/>
        <v>0</v>
      </c>
      <c r="AI3829" s="51">
        <f t="shared" si="1313"/>
        <v>0</v>
      </c>
      <c r="AJ3829" s="51">
        <f t="shared" si="1314"/>
        <v>13.909534000000001</v>
      </c>
      <c r="AK3829" s="51">
        <f t="shared" si="1315"/>
        <v>21.154211</v>
      </c>
      <c r="AL3829" s="51">
        <f t="shared" si="1316"/>
        <v>23.615492</v>
      </c>
      <c r="AM3829" s="51">
        <f t="shared" si="1317"/>
        <v>17.118037999999999</v>
      </c>
      <c r="AN3829" s="51">
        <f t="shared" si="1318"/>
        <v>12.416802000000001</v>
      </c>
      <c r="AO3829" s="51">
        <f t="shared" si="1319"/>
        <v>21.203135</v>
      </c>
      <c r="AP3829" s="51">
        <f t="shared" si="1320"/>
        <v>21.744581</v>
      </c>
      <c r="AQ3829" s="51">
        <f t="shared" si="1321"/>
        <v>17.249991999999999</v>
      </c>
      <c r="AR3829" s="51">
        <f t="shared" si="1322"/>
        <v>20.092924</v>
      </c>
      <c r="AS3829" s="51">
        <f t="shared" si="1323"/>
        <v>22.746447</v>
      </c>
      <c r="AT3829" s="51">
        <f t="shared" si="1324"/>
        <v>25.347978999999999</v>
      </c>
      <c r="AU3829" s="51">
        <f t="shared" si="1325"/>
        <v>25.347978999999999</v>
      </c>
      <c r="AV3829" s="51">
        <f t="shared" si="1326"/>
        <v>26.645285000000001</v>
      </c>
    </row>
    <row r="3830" spans="1:48">
      <c r="A3830" t="str">
        <f t="shared" si="1327"/>
        <v>41859Murilo/Kassio84</v>
      </c>
      <c r="B3830" s="50">
        <v>41859.725289351853</v>
      </c>
      <c r="C3830" s="44">
        <f t="shared" si="1328"/>
        <v>41859</v>
      </c>
      <c r="D3830" s="45" t="s">
        <v>20</v>
      </c>
      <c r="E3830" s="46">
        <v>84</v>
      </c>
      <c r="G3830" s="49" t="e">
        <f>VLOOKUP(C3830,#REF!,2,0)</f>
        <v>#REF!</v>
      </c>
      <c r="I3830" s="40">
        <v>0</v>
      </c>
      <c r="J3830" s="40">
        <v>0</v>
      </c>
      <c r="K3830" s="40">
        <v>0</v>
      </c>
      <c r="L3830" s="40">
        <v>3.4953859999999999</v>
      </c>
      <c r="M3830" s="40">
        <v>18.938821999999998</v>
      </c>
      <c r="N3830" s="40">
        <v>22.957595999999999</v>
      </c>
      <c r="O3830" s="40">
        <v>23.269210999999999</v>
      </c>
      <c r="P3830" s="40">
        <v>11.187061999999999</v>
      </c>
      <c r="Q3830" s="40">
        <v>24.601942000000001</v>
      </c>
      <c r="R3830" s="40">
        <v>26.706914999999999</v>
      </c>
      <c r="S3830" s="40">
        <v>20.544087999999999</v>
      </c>
      <c r="T3830" s="40">
        <v>23.646038000000001</v>
      </c>
      <c r="U3830" s="40">
        <v>26.505780999999999</v>
      </c>
      <c r="V3830" s="40">
        <v>30.173922000000001</v>
      </c>
      <c r="W3830" s="40">
        <v>28.482813</v>
      </c>
      <c r="X3830" s="40">
        <v>28.970938</v>
      </c>
      <c r="AA3830">
        <f t="shared" si="1308"/>
        <v>42356.370532407411</v>
      </c>
      <c r="AB3830" t="str">
        <f t="shared" si="1309"/>
        <v>42356Fábio84</v>
      </c>
      <c r="AC3830" s="52">
        <v>42356</v>
      </c>
      <c r="AD3830" s="56" t="s">
        <v>31</v>
      </c>
      <c r="AE3830" s="53">
        <v>84</v>
      </c>
      <c r="AF3830" s="51" t="str">
        <f t="shared" si="1310"/>
        <v/>
      </c>
      <c r="AG3830" s="51">
        <f t="shared" si="1311"/>
        <v>0</v>
      </c>
      <c r="AH3830" s="51">
        <f t="shared" si="1312"/>
        <v>0</v>
      </c>
      <c r="AI3830" s="51">
        <f t="shared" si="1313"/>
        <v>0</v>
      </c>
      <c r="AJ3830" s="51">
        <f t="shared" si="1314"/>
        <v>10.909573999999999</v>
      </c>
      <c r="AK3830" s="51">
        <f t="shared" si="1315"/>
        <v>19.760973</v>
      </c>
      <c r="AL3830" s="51">
        <f t="shared" si="1316"/>
        <v>22.695837000000001</v>
      </c>
      <c r="AM3830" s="51">
        <f t="shared" si="1317"/>
        <v>16.725237</v>
      </c>
      <c r="AN3830" s="51">
        <f t="shared" si="1318"/>
        <v>11.939117</v>
      </c>
      <c r="AO3830" s="51">
        <f t="shared" si="1319"/>
        <v>20.620156999999999</v>
      </c>
      <c r="AP3830" s="51">
        <f t="shared" si="1320"/>
        <v>21.30105</v>
      </c>
      <c r="AQ3830" s="51">
        <f t="shared" si="1321"/>
        <v>16.855661000000001</v>
      </c>
      <c r="AR3830" s="51">
        <f t="shared" si="1322"/>
        <v>19.525558</v>
      </c>
      <c r="AS3830" s="51">
        <f t="shared" si="1323"/>
        <v>21.893456</v>
      </c>
      <c r="AT3830" s="51">
        <f t="shared" si="1324"/>
        <v>24.082063999999999</v>
      </c>
      <c r="AU3830" s="51">
        <f t="shared" si="1325"/>
        <v>24.343222000000001</v>
      </c>
      <c r="AV3830" s="51">
        <f t="shared" si="1326"/>
        <v>25.081669000000002</v>
      </c>
    </row>
    <row r="3831" spans="1:48">
      <c r="A3831" t="str">
        <f t="shared" si="1327"/>
        <v>41862Murilo/Kassio84</v>
      </c>
      <c r="B3831" s="50">
        <v>41862.462500000001</v>
      </c>
      <c r="C3831" s="44">
        <f t="shared" si="1328"/>
        <v>41862</v>
      </c>
      <c r="D3831" s="45" t="s">
        <v>20</v>
      </c>
      <c r="E3831" s="46">
        <v>84</v>
      </c>
      <c r="G3831" s="49" t="e">
        <f>VLOOKUP(C3831,#REF!,2,0)</f>
        <v>#REF!</v>
      </c>
      <c r="I3831" s="40">
        <v>0</v>
      </c>
      <c r="J3831" s="40">
        <v>0</v>
      </c>
      <c r="K3831" s="40">
        <v>0</v>
      </c>
      <c r="L3831" s="40">
        <v>3.3683700000000001</v>
      </c>
      <c r="M3831" s="40">
        <v>17.943619000000002</v>
      </c>
      <c r="N3831" s="40">
        <v>22.709892</v>
      </c>
      <c r="O3831" s="40">
        <v>23.394455000000001</v>
      </c>
      <c r="P3831" s="40">
        <v>11.569044999999999</v>
      </c>
      <c r="Q3831" s="40">
        <v>25.511876999999998</v>
      </c>
      <c r="R3831" s="40">
        <v>27.315038999999999</v>
      </c>
      <c r="S3831" s="40">
        <v>20.956261000000001</v>
      </c>
      <c r="T3831" s="40">
        <v>23.835629999999998</v>
      </c>
      <c r="U3831" s="40">
        <v>26.706914999999999</v>
      </c>
      <c r="V3831" s="40">
        <v>30.245471999999999</v>
      </c>
      <c r="W3831" s="40">
        <v>28.552289999999999</v>
      </c>
      <c r="X3831" s="40">
        <v>29.111183</v>
      </c>
      <c r="AA3831">
        <f t="shared" si="1308"/>
        <v>42373.625289351854</v>
      </c>
      <c r="AB3831" t="str">
        <f t="shared" si="1309"/>
        <v>42373Fábio84</v>
      </c>
      <c r="AC3831" s="52">
        <v>42373</v>
      </c>
      <c r="AD3831" s="56" t="s">
        <v>31</v>
      </c>
      <c r="AE3831" s="53">
        <v>84</v>
      </c>
      <c r="AF3831" s="51" t="str">
        <f t="shared" si="1310"/>
        <v/>
      </c>
      <c r="AG3831" s="51">
        <f t="shared" si="1311"/>
        <v>0</v>
      </c>
      <c r="AH3831" s="51">
        <f t="shared" si="1312"/>
        <v>0</v>
      </c>
      <c r="AI3831" s="51">
        <f t="shared" si="1313"/>
        <v>0</v>
      </c>
      <c r="AJ3831" s="51">
        <f t="shared" si="1314"/>
        <v>14.147143</v>
      </c>
      <c r="AK3831" s="51">
        <f t="shared" si="1315"/>
        <v>21.154211</v>
      </c>
      <c r="AL3831" s="51">
        <f t="shared" si="1316"/>
        <v>23.460999999999999</v>
      </c>
      <c r="AM3831" s="51">
        <f t="shared" si="1317"/>
        <v>16.942883999999999</v>
      </c>
      <c r="AN3831" s="51">
        <f t="shared" si="1318"/>
        <v>12.640625999999999</v>
      </c>
      <c r="AO3831" s="51">
        <f t="shared" si="1319"/>
        <v>21.056601000000001</v>
      </c>
      <c r="AP3831" s="51">
        <f t="shared" si="1320"/>
        <v>22.092701000000002</v>
      </c>
      <c r="AQ3831" s="51">
        <f t="shared" si="1321"/>
        <v>17.872714999999999</v>
      </c>
      <c r="AR3831" s="51">
        <f t="shared" si="1322"/>
        <v>20.813578</v>
      </c>
      <c r="AS3831" s="51">
        <f t="shared" si="1323"/>
        <v>23.358233999999999</v>
      </c>
      <c r="AT3831" s="51">
        <f t="shared" si="1324"/>
        <v>26.645285000000001</v>
      </c>
      <c r="AU3831" s="51">
        <f t="shared" si="1325"/>
        <v>27.416450999999999</v>
      </c>
      <c r="AV3831" s="51">
        <f t="shared" si="1326"/>
        <v>26.864563</v>
      </c>
    </row>
    <row r="3832" spans="1:48">
      <c r="A3832" t="str">
        <f t="shared" si="1327"/>
        <v>41866Murilo/Kassio84</v>
      </c>
      <c r="B3832" s="50">
        <v>41866.385636574072</v>
      </c>
      <c r="C3832" s="44">
        <f t="shared" si="1328"/>
        <v>41866</v>
      </c>
      <c r="D3832" s="45" t="s">
        <v>20</v>
      </c>
      <c r="E3832" s="46">
        <v>84</v>
      </c>
      <c r="G3832" s="49" t="e">
        <f>VLOOKUP(C3832,#REF!,2,0)</f>
        <v>#REF!</v>
      </c>
      <c r="I3832" s="40">
        <v>0</v>
      </c>
      <c r="J3832" s="40">
        <v>0</v>
      </c>
      <c r="K3832" s="40">
        <v>0</v>
      </c>
      <c r="L3832" s="40">
        <v>6.835871</v>
      </c>
      <c r="M3832" s="40">
        <v>19.220372999999999</v>
      </c>
      <c r="N3832" s="40">
        <v>22.525047000000001</v>
      </c>
      <c r="O3832" s="40">
        <v>23.457239000000001</v>
      </c>
      <c r="P3832" s="40">
        <v>11.44092</v>
      </c>
      <c r="Q3832" s="40">
        <v>24.730868999999998</v>
      </c>
      <c r="R3832" s="40">
        <v>26.908846</v>
      </c>
      <c r="S3832" s="40">
        <v>20.956261000000001</v>
      </c>
      <c r="T3832" s="40">
        <v>24.026022000000001</v>
      </c>
      <c r="U3832" s="40">
        <v>26.908846</v>
      </c>
      <c r="V3832" s="40">
        <v>30.388791999999999</v>
      </c>
      <c r="W3832" s="40">
        <v>28.831005000000001</v>
      </c>
      <c r="X3832" s="40">
        <v>29.251740000000002</v>
      </c>
      <c r="AA3832">
        <f t="shared" si="1308"/>
        <v>42375.393217592595</v>
      </c>
      <c r="AB3832" t="str">
        <f t="shared" si="1309"/>
        <v>42375Fábio84</v>
      </c>
      <c r="AC3832" s="52">
        <v>42375</v>
      </c>
      <c r="AD3832" s="56" t="s">
        <v>31</v>
      </c>
      <c r="AE3832" s="53">
        <v>84</v>
      </c>
      <c r="AF3832" s="51" t="str">
        <f t="shared" si="1310"/>
        <v/>
      </c>
      <c r="AG3832" s="51">
        <f t="shared" si="1311"/>
        <v>0</v>
      </c>
      <c r="AH3832" s="51">
        <f t="shared" si="1312"/>
        <v>0</v>
      </c>
      <c r="AI3832" s="51">
        <f t="shared" si="1313"/>
        <v>0</v>
      </c>
      <c r="AJ3832" s="51">
        <f t="shared" si="1314"/>
        <v>11.25896</v>
      </c>
      <c r="AK3832" s="51">
        <f t="shared" si="1315"/>
        <v>19.997803000000001</v>
      </c>
      <c r="AL3832" s="51">
        <f t="shared" si="1316"/>
        <v>22.847866</v>
      </c>
      <c r="AM3832" s="51">
        <f t="shared" si="1317"/>
        <v>15.911405999999999</v>
      </c>
      <c r="AN3832" s="51">
        <f t="shared" si="1318"/>
        <v>11.722047</v>
      </c>
      <c r="AO3832" s="51">
        <f t="shared" si="1319"/>
        <v>20.620156999999999</v>
      </c>
      <c r="AP3832" s="51">
        <f t="shared" si="1320"/>
        <v>21.30105</v>
      </c>
      <c r="AQ3832" s="51">
        <f t="shared" si="1321"/>
        <v>17.249991999999999</v>
      </c>
      <c r="AR3832" s="51">
        <f t="shared" si="1322"/>
        <v>19.666632</v>
      </c>
      <c r="AS3832" s="51">
        <f t="shared" si="1323"/>
        <v>22.142672999999998</v>
      </c>
      <c r="AT3832" s="51">
        <f t="shared" si="1324"/>
        <v>24.343222000000001</v>
      </c>
      <c r="AU3832" s="51">
        <f t="shared" si="1325"/>
        <v>24.395575999999998</v>
      </c>
      <c r="AV3832" s="51">
        <f t="shared" si="1326"/>
        <v>25.723120000000002</v>
      </c>
    </row>
    <row r="3833" spans="1:48">
      <c r="A3833" t="str">
        <f t="shared" si="1327"/>
        <v>41869Murilo/Kassio84</v>
      </c>
      <c r="B3833" s="50">
        <v>41869.498819444445</v>
      </c>
      <c r="C3833" s="44">
        <f t="shared" si="1328"/>
        <v>41869</v>
      </c>
      <c r="D3833" s="45" t="s">
        <v>20</v>
      </c>
      <c r="E3833" s="46">
        <v>84</v>
      </c>
      <c r="G3833" s="49" t="e">
        <f>VLOOKUP(C3833,#REF!,2,0)</f>
        <v>#REF!</v>
      </c>
      <c r="I3833" s="40">
        <v>0</v>
      </c>
      <c r="J3833" s="40">
        <v>0</v>
      </c>
      <c r="K3833" s="40">
        <v>0</v>
      </c>
      <c r="L3833" s="40">
        <v>1.4421299999999999</v>
      </c>
      <c r="M3833" s="40">
        <v>18.715187</v>
      </c>
      <c r="N3833" s="40">
        <v>20.252334999999999</v>
      </c>
      <c r="O3833" s="40">
        <v>23.520077000000001</v>
      </c>
      <c r="P3833" s="40">
        <v>10.977942000000001</v>
      </c>
      <c r="Q3833" s="40">
        <v>24.601942000000001</v>
      </c>
      <c r="R3833" s="40">
        <v>26.572737</v>
      </c>
      <c r="S3833" s="40">
        <v>20.720203000000001</v>
      </c>
      <c r="T3833" s="40">
        <v>23.835629999999998</v>
      </c>
      <c r="U3833" s="40">
        <v>26.841442000000001</v>
      </c>
      <c r="V3833" s="40">
        <v>30.173922000000001</v>
      </c>
      <c r="W3833" s="40">
        <v>28.552289999999999</v>
      </c>
      <c r="X3833" s="40">
        <v>28.900929999999999</v>
      </c>
      <c r="AA3833">
        <f t="shared" si="1308"/>
        <v>42377.381423611114</v>
      </c>
      <c r="AB3833" t="str">
        <f t="shared" si="1309"/>
        <v>42377Fábio84</v>
      </c>
      <c r="AC3833" s="52">
        <v>42377</v>
      </c>
      <c r="AD3833" s="56" t="s">
        <v>31</v>
      </c>
      <c r="AE3833" s="53">
        <v>84</v>
      </c>
      <c r="AF3833" s="51" t="str">
        <f t="shared" si="1310"/>
        <v/>
      </c>
      <c r="AG3833" s="51">
        <f t="shared" si="1311"/>
        <v>0</v>
      </c>
      <c r="AH3833" s="51">
        <f t="shared" si="1312"/>
        <v>0</v>
      </c>
      <c r="AI3833" s="51">
        <f t="shared" si="1313"/>
        <v>0</v>
      </c>
      <c r="AJ3833" s="51">
        <f t="shared" si="1314"/>
        <v>7.6555679999999997</v>
      </c>
      <c r="AK3833" s="51">
        <f t="shared" si="1315"/>
        <v>17.604455999999999</v>
      </c>
      <c r="AL3833" s="51">
        <f t="shared" si="1316"/>
        <v>21.645641000000001</v>
      </c>
      <c r="AM3833" s="51">
        <f t="shared" si="1317"/>
        <v>15.742751999999999</v>
      </c>
      <c r="AN3833" s="51">
        <f t="shared" si="1318"/>
        <v>11.471446</v>
      </c>
      <c r="AO3833" s="51">
        <f t="shared" si="1319"/>
        <v>19.997803000000001</v>
      </c>
      <c r="AP3833" s="51">
        <f t="shared" si="1320"/>
        <v>20.862079999999999</v>
      </c>
      <c r="AQ3833" s="51">
        <f t="shared" si="1321"/>
        <v>16.768650000000001</v>
      </c>
      <c r="AR3833" s="51">
        <f t="shared" si="1322"/>
        <v>19.198360000000001</v>
      </c>
      <c r="AS3833" s="51">
        <f t="shared" si="1323"/>
        <v>21.497633</v>
      </c>
      <c r="AT3833" s="51">
        <f t="shared" si="1324"/>
        <v>23.563955</v>
      </c>
      <c r="AU3833" s="51">
        <f t="shared" si="1325"/>
        <v>23.051352999999999</v>
      </c>
      <c r="AV3833" s="51">
        <f t="shared" si="1326"/>
        <v>23.460999999999999</v>
      </c>
    </row>
    <row r="3834" spans="1:48">
      <c r="A3834" t="str">
        <f t="shared" si="1327"/>
        <v>41870Murilo/Kassio84</v>
      </c>
      <c r="B3834" s="50">
        <v>41870.714074074072</v>
      </c>
      <c r="C3834" s="44">
        <f t="shared" si="1328"/>
        <v>41870</v>
      </c>
      <c r="D3834" s="45" t="s">
        <v>20</v>
      </c>
      <c r="E3834" s="46">
        <v>84</v>
      </c>
      <c r="G3834" s="49" t="e">
        <f>VLOOKUP(C3834,#REF!,2,0)</f>
        <v>#REF!</v>
      </c>
      <c r="I3834" s="40">
        <v>0</v>
      </c>
      <c r="J3834" s="40">
        <v>0</v>
      </c>
      <c r="K3834" s="40">
        <v>0</v>
      </c>
      <c r="L3834" s="40">
        <v>4.6143679999999998</v>
      </c>
      <c r="M3834" s="40">
        <v>18.715187</v>
      </c>
      <c r="N3834" s="40">
        <v>22.096827000000001</v>
      </c>
      <c r="O3834" s="40">
        <v>22.648201</v>
      </c>
      <c r="P3834" s="40">
        <v>10.647949000000001</v>
      </c>
      <c r="Q3834" s="40">
        <v>24.730868999999998</v>
      </c>
      <c r="R3834" s="40">
        <v>26.438934</v>
      </c>
      <c r="S3834" s="40">
        <v>20.779087000000001</v>
      </c>
      <c r="T3834" s="40">
        <v>23.772342999999999</v>
      </c>
      <c r="U3834" s="40">
        <v>26.706914999999999</v>
      </c>
      <c r="V3834" s="40">
        <v>29.959826</v>
      </c>
      <c r="W3834" s="40">
        <v>28.413414</v>
      </c>
      <c r="X3834" s="40">
        <v>28.900929999999999</v>
      </c>
      <c r="AA3834">
        <f t="shared" si="1308"/>
        <v>42382.718599537038</v>
      </c>
      <c r="AB3834" t="str">
        <f t="shared" si="1309"/>
        <v>42382Fábio84</v>
      </c>
      <c r="AC3834" s="52">
        <v>42382</v>
      </c>
      <c r="AD3834" s="56" t="s">
        <v>31</v>
      </c>
      <c r="AE3834" s="53">
        <v>84</v>
      </c>
      <c r="AF3834" s="51" t="str">
        <f t="shared" si="1310"/>
        <v/>
      </c>
      <c r="AG3834" s="51">
        <f t="shared" si="1311"/>
        <v>0</v>
      </c>
      <c r="AH3834" s="51">
        <f t="shared" si="1312"/>
        <v>0</v>
      </c>
      <c r="AI3834" s="51">
        <f t="shared" si="1313"/>
        <v>0</v>
      </c>
      <c r="AJ3834" s="51">
        <f t="shared" si="1314"/>
        <v>16.552156</v>
      </c>
      <c r="AK3834" s="51">
        <f t="shared" si="1315"/>
        <v>22.493888999999999</v>
      </c>
      <c r="AL3834" s="51">
        <f t="shared" si="1316"/>
        <v>24.186343999999998</v>
      </c>
      <c r="AM3834" s="51">
        <f t="shared" si="1317"/>
        <v>17.382497999999998</v>
      </c>
      <c r="AN3834" s="51">
        <f t="shared" si="1318"/>
        <v>13.132854</v>
      </c>
      <c r="AO3834" s="51">
        <f t="shared" si="1319"/>
        <v>23.667117999999999</v>
      </c>
      <c r="AP3834" s="51">
        <f t="shared" si="1320"/>
        <v>26.535988</v>
      </c>
      <c r="AQ3834" s="51">
        <f t="shared" si="1321"/>
        <v>27.638721</v>
      </c>
      <c r="AR3834" s="51">
        <f t="shared" si="1322"/>
        <v>27.30566</v>
      </c>
      <c r="AS3834" s="51">
        <f t="shared" si="1323"/>
        <v>28.592887999999999</v>
      </c>
      <c r="AT3834" s="51">
        <f t="shared" si="1324"/>
        <v>27.416450999999999</v>
      </c>
      <c r="AU3834" s="51">
        <f t="shared" si="1325"/>
        <v>27.416450999999999</v>
      </c>
      <c r="AV3834" s="51">
        <f t="shared" si="1326"/>
        <v>27.139807000000001</v>
      </c>
    </row>
    <row r="3835" spans="1:48">
      <c r="A3835" t="str">
        <f t="shared" si="1327"/>
        <v>41873Murilo/Kassio84</v>
      </c>
      <c r="B3835" s="50">
        <v>41873.463877314818</v>
      </c>
      <c r="C3835" s="44">
        <f t="shared" si="1328"/>
        <v>41873</v>
      </c>
      <c r="D3835" s="45" t="s">
        <v>20</v>
      </c>
      <c r="E3835" s="46">
        <v>84</v>
      </c>
      <c r="G3835" s="49" t="e">
        <f>VLOOKUP(C3835,#REF!,2,0)</f>
        <v>#REF!</v>
      </c>
      <c r="I3835" s="40">
        <v>0</v>
      </c>
      <c r="J3835" s="40">
        <v>0</v>
      </c>
      <c r="K3835" s="40">
        <v>0</v>
      </c>
      <c r="L3835" s="40">
        <v>4.1731040000000004</v>
      </c>
      <c r="M3835" s="40">
        <v>18.770948000000001</v>
      </c>
      <c r="N3835" s="40">
        <v>22.036000999999999</v>
      </c>
      <c r="O3835" s="40">
        <v>23.144293000000001</v>
      </c>
      <c r="P3835" s="40">
        <v>10.894907999999999</v>
      </c>
      <c r="Q3835" s="40">
        <v>24.153390999999999</v>
      </c>
      <c r="R3835" s="40">
        <v>26.505780999999999</v>
      </c>
      <c r="S3835" s="40">
        <v>20.544087999999999</v>
      </c>
      <c r="T3835" s="40">
        <v>23.709154000000002</v>
      </c>
      <c r="U3835" s="40">
        <v>26.639799</v>
      </c>
      <c r="V3835" s="40">
        <v>29.959826</v>
      </c>
      <c r="W3835" s="40">
        <v>28.552289999999999</v>
      </c>
      <c r="X3835" s="40">
        <v>28.900929999999999</v>
      </c>
      <c r="AA3835">
        <f t="shared" si="1308"/>
        <v>42387.609432870369</v>
      </c>
      <c r="AB3835" t="str">
        <f t="shared" si="1309"/>
        <v>42387Fábio84</v>
      </c>
      <c r="AC3835" s="52">
        <v>42387</v>
      </c>
      <c r="AD3835" s="56" t="s">
        <v>31</v>
      </c>
      <c r="AE3835" s="53">
        <v>84</v>
      </c>
      <c r="AF3835" s="51" t="str">
        <f t="shared" si="1310"/>
        <v/>
      </c>
      <c r="AG3835" s="51">
        <f t="shared" si="1311"/>
        <v>0</v>
      </c>
      <c r="AH3835" s="51">
        <f t="shared" si="1312"/>
        <v>0</v>
      </c>
      <c r="AI3835" s="51">
        <f t="shared" si="1313"/>
        <v>0</v>
      </c>
      <c r="AJ3835" s="51">
        <f t="shared" si="1314"/>
        <v>12.791017999999999</v>
      </c>
      <c r="AK3835" s="51">
        <f t="shared" si="1315"/>
        <v>20.668424999999999</v>
      </c>
      <c r="AL3835" s="51">
        <f t="shared" si="1316"/>
        <v>23.153414000000001</v>
      </c>
      <c r="AM3835" s="51">
        <f t="shared" si="1317"/>
        <v>16.681903999999999</v>
      </c>
      <c r="AN3835" s="51">
        <f t="shared" si="1318"/>
        <v>12.678137</v>
      </c>
      <c r="AO3835" s="51">
        <f t="shared" si="1319"/>
        <v>21.252056</v>
      </c>
      <c r="AP3835" s="51">
        <f t="shared" si="1320"/>
        <v>21.794146999999999</v>
      </c>
      <c r="AQ3835" s="51">
        <f t="shared" si="1321"/>
        <v>17.604455999999999</v>
      </c>
      <c r="AR3835" s="51">
        <f t="shared" si="1322"/>
        <v>20.33173</v>
      </c>
      <c r="AS3835" s="51">
        <f t="shared" si="1323"/>
        <v>22.847866</v>
      </c>
      <c r="AT3835" s="51">
        <f t="shared" si="1324"/>
        <v>25.669376</v>
      </c>
      <c r="AU3835" s="51">
        <f t="shared" si="1325"/>
        <v>26.919502000000001</v>
      </c>
      <c r="AV3835" s="51">
        <f t="shared" si="1326"/>
        <v>27.029547000000001</v>
      </c>
    </row>
    <row r="3836" spans="1:48">
      <c r="A3836" t="str">
        <f t="shared" si="1327"/>
        <v>41880Murilo/Kassio84</v>
      </c>
      <c r="B3836" s="50">
        <v>41880.772534722222</v>
      </c>
      <c r="C3836" s="44">
        <f t="shared" si="1328"/>
        <v>41880</v>
      </c>
      <c r="D3836" s="45" t="s">
        <v>20</v>
      </c>
      <c r="E3836" s="46">
        <v>84</v>
      </c>
      <c r="G3836" s="49" t="e">
        <f>VLOOKUP(C3836,#REF!,2,0)</f>
        <v>#REF!</v>
      </c>
      <c r="I3836" s="40">
        <v>0</v>
      </c>
      <c r="J3836" s="40">
        <v>0</v>
      </c>
      <c r="K3836" s="40">
        <v>0</v>
      </c>
      <c r="L3836" s="40">
        <v>2.9651589999999999</v>
      </c>
      <c r="M3836" s="40">
        <v>15.230460000000001</v>
      </c>
      <c r="N3836" s="40">
        <v>21.253294</v>
      </c>
      <c r="O3836" s="40">
        <v>22.218719</v>
      </c>
      <c r="P3836" s="40">
        <v>10.485072000000001</v>
      </c>
      <c r="Q3836" s="40">
        <v>24.345112</v>
      </c>
      <c r="R3836" s="40">
        <v>26.438934</v>
      </c>
      <c r="S3836" s="40">
        <v>20.720203000000001</v>
      </c>
      <c r="T3836" s="40">
        <v>23.646038000000001</v>
      </c>
      <c r="U3836" s="40">
        <v>26.438934</v>
      </c>
      <c r="V3836" s="40">
        <v>29.888642999999998</v>
      </c>
      <c r="W3836" s="40">
        <v>28.344125999999999</v>
      </c>
      <c r="X3836" s="40">
        <v>28.970938</v>
      </c>
      <c r="AA3836">
        <f t="shared" si="1308"/>
        <v>42391.701747685183</v>
      </c>
      <c r="AB3836" t="str">
        <f t="shared" si="1309"/>
        <v>42391Fábio84</v>
      </c>
      <c r="AC3836" s="52">
        <v>42391</v>
      </c>
      <c r="AD3836" s="56" t="s">
        <v>31</v>
      </c>
      <c r="AE3836" s="53">
        <v>84</v>
      </c>
      <c r="AF3836" s="51" t="str">
        <f t="shared" si="1310"/>
        <v/>
      </c>
      <c r="AG3836" s="51">
        <f t="shared" si="1311"/>
        <v>0</v>
      </c>
      <c r="AH3836" s="51">
        <f t="shared" si="1312"/>
        <v>0</v>
      </c>
      <c r="AI3836" s="51">
        <f t="shared" si="1313"/>
        <v>0</v>
      </c>
      <c r="AJ3836" s="51">
        <f t="shared" si="1314"/>
        <v>5.6322390000000002</v>
      </c>
      <c r="AK3836" s="51">
        <f t="shared" si="1315"/>
        <v>17.161975999999999</v>
      </c>
      <c r="AL3836" s="51">
        <f t="shared" si="1316"/>
        <v>20.959232</v>
      </c>
      <c r="AM3836" s="51">
        <f t="shared" si="1317"/>
        <v>15.242342000000001</v>
      </c>
      <c r="AN3836" s="51">
        <f t="shared" si="1318"/>
        <v>11.435874</v>
      </c>
      <c r="AO3836" s="51">
        <f t="shared" si="1319"/>
        <v>20.140577</v>
      </c>
      <c r="AP3836" s="51">
        <f t="shared" si="1320"/>
        <v>20.475697</v>
      </c>
      <c r="AQ3836" s="51">
        <f t="shared" si="1321"/>
        <v>16.595359999999999</v>
      </c>
      <c r="AR3836" s="51">
        <f t="shared" si="1322"/>
        <v>19.198360000000001</v>
      </c>
      <c r="AS3836" s="51">
        <f t="shared" si="1323"/>
        <v>21.546894000000002</v>
      </c>
      <c r="AT3836" s="51">
        <f t="shared" si="1324"/>
        <v>23.822313000000001</v>
      </c>
      <c r="AU3836" s="51">
        <f t="shared" si="1325"/>
        <v>23.000402000000001</v>
      </c>
      <c r="AV3836" s="51">
        <f t="shared" si="1326"/>
        <v>23.102335</v>
      </c>
    </row>
    <row r="3837" spans="1:48">
      <c r="A3837" t="str">
        <f t="shared" si="1327"/>
        <v>41883Murilo/Kassio84</v>
      </c>
      <c r="B3837" s="50">
        <v>41883.548958333333</v>
      </c>
      <c r="C3837" s="44">
        <f t="shared" si="1328"/>
        <v>41883</v>
      </c>
      <c r="D3837" s="45" t="s">
        <v>20</v>
      </c>
      <c r="E3837" s="46">
        <v>84</v>
      </c>
      <c r="G3837" s="49" t="e">
        <f>VLOOKUP(C3837,#REF!,2,0)</f>
        <v>#REF!</v>
      </c>
      <c r="I3837" s="40">
        <v>0</v>
      </c>
      <c r="J3837" s="40">
        <v>0</v>
      </c>
      <c r="K3837" s="40">
        <v>0</v>
      </c>
      <c r="L3837" s="40">
        <v>10.163546</v>
      </c>
      <c r="M3837" s="40">
        <v>20.485567</v>
      </c>
      <c r="N3837" s="40">
        <v>24.730868999999998</v>
      </c>
      <c r="O3837" s="40">
        <v>25.184933000000001</v>
      </c>
      <c r="P3837" s="40">
        <v>11.526236000000001</v>
      </c>
      <c r="Q3837" s="40">
        <v>24.795479</v>
      </c>
      <c r="R3837" s="40">
        <v>26.706914999999999</v>
      </c>
      <c r="S3837" s="40">
        <v>20.779087000000001</v>
      </c>
      <c r="T3837" s="40">
        <v>23.772342999999999</v>
      </c>
      <c r="U3837" s="40">
        <v>26.572737</v>
      </c>
      <c r="V3837" s="40">
        <v>30.102467999999998</v>
      </c>
      <c r="W3837" s="40">
        <v>28.552289999999999</v>
      </c>
      <c r="X3837" s="40">
        <v>28.970938</v>
      </c>
      <c r="AA3837">
        <f t="shared" si="1308"/>
        <v>42397.647766203707</v>
      </c>
      <c r="AB3837" t="str">
        <f t="shared" si="1309"/>
        <v>42397Fábio84</v>
      </c>
      <c r="AC3837" s="52">
        <v>42397</v>
      </c>
      <c r="AD3837" s="56" t="s">
        <v>31</v>
      </c>
      <c r="AE3837" s="53">
        <v>84</v>
      </c>
      <c r="AF3837" s="51" t="str">
        <f t="shared" si="1310"/>
        <v/>
      </c>
      <c r="AG3837" s="51">
        <f t="shared" si="1311"/>
        <v>0</v>
      </c>
      <c r="AH3837" s="51">
        <f t="shared" si="1312"/>
        <v>0</v>
      </c>
      <c r="AI3837" s="51">
        <f t="shared" si="1313"/>
        <v>0</v>
      </c>
      <c r="AJ3837" s="51">
        <f t="shared" si="1314"/>
        <v>10.771471</v>
      </c>
      <c r="AK3837" s="51">
        <f t="shared" si="1315"/>
        <v>16.337140999999999</v>
      </c>
      <c r="AL3837" s="51">
        <f t="shared" si="1316"/>
        <v>18.78182</v>
      </c>
      <c r="AM3837" s="51">
        <f t="shared" si="1317"/>
        <v>14.067712</v>
      </c>
      <c r="AN3837" s="51">
        <f t="shared" si="1318"/>
        <v>11.083526000000001</v>
      </c>
      <c r="AO3837" s="51">
        <f t="shared" si="1319"/>
        <v>19.478639999999999</v>
      </c>
      <c r="AP3837" s="51">
        <f t="shared" si="1320"/>
        <v>19.855543000000001</v>
      </c>
      <c r="AQ3837" s="51">
        <f t="shared" si="1321"/>
        <v>15.491481</v>
      </c>
      <c r="AR3837" s="51">
        <f t="shared" si="1322"/>
        <v>18.007636999999999</v>
      </c>
      <c r="AS3837" s="51">
        <f t="shared" si="1323"/>
        <v>20.092924</v>
      </c>
      <c r="AT3837" s="51">
        <f t="shared" si="1324"/>
        <v>21.943182</v>
      </c>
      <c r="AU3837" s="51">
        <f t="shared" si="1325"/>
        <v>20.668424999999999</v>
      </c>
      <c r="AV3837" s="51">
        <f t="shared" si="1326"/>
        <v>20.571967999999998</v>
      </c>
    </row>
    <row r="3838" spans="1:48">
      <c r="A3838" t="str">
        <f t="shared" si="1327"/>
        <v>41885Murilo/Kassio84</v>
      </c>
      <c r="B3838" s="50">
        <v>41885.479016203702</v>
      </c>
      <c r="C3838" s="44">
        <f t="shared" si="1328"/>
        <v>41885</v>
      </c>
      <c r="D3838" s="45" t="s">
        <v>20</v>
      </c>
      <c r="E3838" s="46">
        <v>84</v>
      </c>
      <c r="G3838" s="49" t="e">
        <f>VLOOKUP(C3838,#REF!,2,0)</f>
        <v>#REF!</v>
      </c>
      <c r="I3838" s="40">
        <v>0</v>
      </c>
      <c r="J3838" s="40">
        <v>0</v>
      </c>
      <c r="K3838" s="40">
        <v>0</v>
      </c>
      <c r="L3838" s="40">
        <v>11.611912999999999</v>
      </c>
      <c r="M3838" s="40">
        <v>27.451124</v>
      </c>
      <c r="N3838" s="40">
        <v>30.245471999999999</v>
      </c>
      <c r="O3838" s="40">
        <v>31.038038</v>
      </c>
      <c r="P3838" s="40">
        <v>15.230460000000001</v>
      </c>
      <c r="Q3838" s="40">
        <v>29.533953</v>
      </c>
      <c r="R3838" s="40">
        <v>30.245471999999999</v>
      </c>
      <c r="S3838" s="40">
        <v>20.956261000000001</v>
      </c>
      <c r="T3838" s="40">
        <v>23.962475000000001</v>
      </c>
      <c r="U3838" s="40">
        <v>26.908846</v>
      </c>
      <c r="V3838" s="40">
        <v>30.388791999999999</v>
      </c>
      <c r="W3838" s="40">
        <v>28.761232</v>
      </c>
      <c r="X3838" s="40">
        <v>29.111183</v>
      </c>
      <c r="AA3838">
        <f t="shared" si="1308"/>
        <v>42398.585219907407</v>
      </c>
      <c r="AB3838" t="str">
        <f t="shared" si="1309"/>
        <v>42398Fábio84</v>
      </c>
      <c r="AC3838" s="52">
        <v>42398</v>
      </c>
      <c r="AD3838" s="56" t="s">
        <v>31</v>
      </c>
      <c r="AE3838" s="53">
        <v>84</v>
      </c>
      <c r="AF3838" s="51" t="str">
        <f t="shared" si="1310"/>
        <v/>
      </c>
      <c r="AG3838" s="51">
        <f t="shared" si="1311"/>
        <v>0</v>
      </c>
      <c r="AH3838" s="51">
        <f t="shared" si="1312"/>
        <v>0</v>
      </c>
      <c r="AI3838" s="51">
        <f t="shared" si="1313"/>
        <v>0</v>
      </c>
      <c r="AJ3838" s="51">
        <f t="shared" si="1314"/>
        <v>12.942365000000001</v>
      </c>
      <c r="AK3838" s="51">
        <f t="shared" si="1315"/>
        <v>19.431795000000001</v>
      </c>
      <c r="AL3838" s="51">
        <f t="shared" si="1316"/>
        <v>20.140577</v>
      </c>
      <c r="AM3838" s="51">
        <f t="shared" si="1317"/>
        <v>13.948992000000001</v>
      </c>
      <c r="AN3838" s="51">
        <f t="shared" si="1318"/>
        <v>10.909573999999999</v>
      </c>
      <c r="AO3838" s="51">
        <f t="shared" si="1319"/>
        <v>19.198360000000001</v>
      </c>
      <c r="AP3838" s="51">
        <f t="shared" si="1320"/>
        <v>19.666632</v>
      </c>
      <c r="AQ3838" s="51">
        <f t="shared" si="1321"/>
        <v>15.366647</v>
      </c>
      <c r="AR3838" s="51">
        <f t="shared" si="1322"/>
        <v>17.783073000000002</v>
      </c>
      <c r="AS3838" s="51">
        <f t="shared" si="1323"/>
        <v>19.950310000000002</v>
      </c>
      <c r="AT3838" s="51">
        <f t="shared" si="1324"/>
        <v>21.744581</v>
      </c>
      <c r="AU3838" s="51">
        <f t="shared" si="1325"/>
        <v>20.571967999999998</v>
      </c>
      <c r="AV3838" s="51">
        <f t="shared" si="1326"/>
        <v>20.33173</v>
      </c>
    </row>
    <row r="3839" spans="1:48">
      <c r="A3839" t="str">
        <f t="shared" si="1327"/>
        <v>41891Murilo/Kassio84</v>
      </c>
      <c r="B3839" s="50">
        <v>41891.718090277776</v>
      </c>
      <c r="C3839" s="44">
        <f t="shared" si="1328"/>
        <v>41891</v>
      </c>
      <c r="D3839" s="45" t="s">
        <v>20</v>
      </c>
      <c r="E3839" s="46">
        <v>84</v>
      </c>
      <c r="G3839" s="49" t="e">
        <f>VLOOKUP(C3839,#REF!,2,0)</f>
        <v>#REF!</v>
      </c>
      <c r="I3839" s="40">
        <v>0</v>
      </c>
      <c r="J3839" s="40">
        <v>0</v>
      </c>
      <c r="K3839" s="40">
        <v>0</v>
      </c>
      <c r="L3839" s="40">
        <v>5.0022640000000003</v>
      </c>
      <c r="M3839" s="40">
        <v>23.331790999999999</v>
      </c>
      <c r="N3839" s="40">
        <v>27.179286999999999</v>
      </c>
      <c r="O3839" s="40">
        <v>27.724340000000002</v>
      </c>
      <c r="P3839" s="40">
        <v>12.667740999999999</v>
      </c>
      <c r="Q3839" s="40">
        <v>26.774146999999999</v>
      </c>
      <c r="R3839" s="40">
        <v>27.792849</v>
      </c>
      <c r="S3839" s="40">
        <v>20.779087000000001</v>
      </c>
      <c r="T3839" s="40">
        <v>23.646038000000001</v>
      </c>
      <c r="U3839" s="40">
        <v>26.572737</v>
      </c>
      <c r="V3839" s="40">
        <v>29.959826</v>
      </c>
      <c r="W3839" s="40">
        <v>28.274913999999999</v>
      </c>
      <c r="X3839" s="40">
        <v>28.900929999999999</v>
      </c>
      <c r="AA3839">
        <f t="shared" si="1308"/>
        <v>42401.590601851851</v>
      </c>
      <c r="AB3839" t="str">
        <f t="shared" si="1309"/>
        <v>42401Fábio84</v>
      </c>
      <c r="AC3839" s="52">
        <v>42401</v>
      </c>
      <c r="AD3839" s="56" t="s">
        <v>31</v>
      </c>
      <c r="AE3839" s="53">
        <v>84</v>
      </c>
      <c r="AF3839" s="51" t="str">
        <f t="shared" si="1310"/>
        <v/>
      </c>
      <c r="AG3839" s="51">
        <f t="shared" si="1311"/>
        <v>0</v>
      </c>
      <c r="AH3839" s="51">
        <f t="shared" si="1312"/>
        <v>0</v>
      </c>
      <c r="AI3839" s="51">
        <f t="shared" si="1313"/>
        <v>0</v>
      </c>
      <c r="AJ3839" s="51">
        <f t="shared" si="1314"/>
        <v>7.8857910000000002</v>
      </c>
      <c r="AK3839" s="51">
        <f t="shared" si="1315"/>
        <v>16.509063999999999</v>
      </c>
      <c r="AL3839" s="51">
        <f t="shared" si="1316"/>
        <v>18.643989999999999</v>
      </c>
      <c r="AM3839" s="51">
        <f t="shared" si="1317"/>
        <v>13.67408</v>
      </c>
      <c r="AN3839" s="51">
        <f t="shared" si="1318"/>
        <v>10.634308000000001</v>
      </c>
      <c r="AO3839" s="51">
        <f t="shared" si="1319"/>
        <v>19.012678000000001</v>
      </c>
      <c r="AP3839" s="51">
        <f t="shared" si="1320"/>
        <v>19.619548999999999</v>
      </c>
      <c r="AQ3839" s="51">
        <f t="shared" si="1321"/>
        <v>15.658751000000001</v>
      </c>
      <c r="AR3839" s="51">
        <f t="shared" si="1322"/>
        <v>17.783073000000002</v>
      </c>
      <c r="AS3839" s="51">
        <f t="shared" si="1323"/>
        <v>19.666632</v>
      </c>
      <c r="AT3839" s="51">
        <f t="shared" si="1324"/>
        <v>21.154211</v>
      </c>
      <c r="AU3839" s="51">
        <f t="shared" si="1325"/>
        <v>19.902884</v>
      </c>
      <c r="AV3839" s="51">
        <f t="shared" si="1326"/>
        <v>19.760973</v>
      </c>
    </row>
    <row r="3840" spans="1:48">
      <c r="A3840" t="str">
        <f t="shared" si="1327"/>
        <v>41894Murilo/Kassio84</v>
      </c>
      <c r="B3840" s="50">
        <v>41894.418449074074</v>
      </c>
      <c r="C3840" s="44">
        <f t="shared" si="1328"/>
        <v>41894</v>
      </c>
      <c r="D3840" s="45" t="s">
        <v>20</v>
      </c>
      <c r="E3840" s="46">
        <v>84</v>
      </c>
      <c r="G3840" s="49" t="e">
        <f>VLOOKUP(C3840,#REF!,2,0)</f>
        <v>#REF!</v>
      </c>
      <c r="I3840" s="40">
        <v>0</v>
      </c>
      <c r="J3840" s="40">
        <v>0</v>
      </c>
      <c r="K3840" s="40">
        <v>0</v>
      </c>
      <c r="L3840" s="40">
        <v>4.2930450000000002</v>
      </c>
      <c r="M3840" s="40">
        <v>21.253294</v>
      </c>
      <c r="N3840" s="40">
        <v>26.774146999999999</v>
      </c>
      <c r="O3840" s="40">
        <v>26.976317999999999</v>
      </c>
      <c r="P3840" s="40">
        <v>12.712842999999999</v>
      </c>
      <c r="Q3840" s="40">
        <v>26.105858000000001</v>
      </c>
      <c r="R3840" s="40">
        <v>27.724340000000002</v>
      </c>
      <c r="S3840" s="40">
        <v>20.661383000000001</v>
      </c>
      <c r="T3840" s="40">
        <v>23.331790999999999</v>
      </c>
      <c r="U3840" s="40">
        <v>26.238823</v>
      </c>
      <c r="V3840" s="40">
        <v>29.817532</v>
      </c>
      <c r="W3840" s="40">
        <v>28.205767000000002</v>
      </c>
      <c r="X3840" s="40">
        <v>28.761232</v>
      </c>
      <c r="AA3840">
        <f t="shared" si="1308"/>
        <v>42403.371504629627</v>
      </c>
      <c r="AB3840" t="str">
        <f t="shared" si="1309"/>
        <v>42403Fábio84</v>
      </c>
      <c r="AC3840" s="52">
        <v>42403</v>
      </c>
      <c r="AD3840" s="56" t="s">
        <v>31</v>
      </c>
      <c r="AE3840" s="53">
        <v>84</v>
      </c>
      <c r="AF3840" s="51" t="str">
        <f t="shared" si="1310"/>
        <v/>
      </c>
      <c r="AG3840" s="51">
        <f t="shared" si="1311"/>
        <v>0</v>
      </c>
      <c r="AH3840" s="51">
        <f t="shared" si="1312"/>
        <v>0</v>
      </c>
      <c r="AI3840" s="51">
        <f t="shared" si="1313"/>
        <v>0</v>
      </c>
      <c r="AJ3840" s="51">
        <f t="shared" si="1314"/>
        <v>5.5843150000000001</v>
      </c>
      <c r="AK3840" s="51">
        <f t="shared" si="1315"/>
        <v>14.669136</v>
      </c>
      <c r="AL3840" s="51">
        <f t="shared" si="1316"/>
        <v>17.693660999999999</v>
      </c>
      <c r="AM3840" s="51">
        <f t="shared" si="1317"/>
        <v>12.791017999999999</v>
      </c>
      <c r="AN3840" s="51">
        <f t="shared" si="1318"/>
        <v>9.7333180000000006</v>
      </c>
      <c r="AO3840" s="51">
        <f t="shared" si="1319"/>
        <v>18.643989999999999</v>
      </c>
      <c r="AP3840" s="51">
        <f t="shared" si="1320"/>
        <v>18.966383</v>
      </c>
      <c r="AQ3840" s="51">
        <f t="shared" si="1321"/>
        <v>14.995260999999999</v>
      </c>
      <c r="AR3840" s="51">
        <f t="shared" si="1322"/>
        <v>17.074155999999999</v>
      </c>
      <c r="AS3840" s="51">
        <f t="shared" si="1323"/>
        <v>19.012678000000001</v>
      </c>
      <c r="AT3840" s="51">
        <f t="shared" si="1324"/>
        <v>20.33173</v>
      </c>
      <c r="AU3840" s="51">
        <f t="shared" si="1325"/>
        <v>19.198360000000001</v>
      </c>
      <c r="AV3840" s="51">
        <f t="shared" si="1326"/>
        <v>19.059010000000001</v>
      </c>
    </row>
    <row r="3841" spans="1:48">
      <c r="A3841" t="str">
        <f t="shared" si="1327"/>
        <v>41897Murilo/Kassio84</v>
      </c>
      <c r="B3841" s="50">
        <v>41897.639062499999</v>
      </c>
      <c r="C3841" s="44">
        <f t="shared" si="1328"/>
        <v>41897</v>
      </c>
      <c r="D3841" s="45" t="s">
        <v>20</v>
      </c>
      <c r="E3841" s="46">
        <v>84</v>
      </c>
      <c r="G3841" s="49" t="e">
        <f>VLOOKUP(C3841,#REF!,2,0)</f>
        <v>#REF!</v>
      </c>
      <c r="I3841" s="40">
        <v>0</v>
      </c>
      <c r="J3841" s="40">
        <v>0</v>
      </c>
      <c r="K3841" s="40">
        <v>0</v>
      </c>
      <c r="L3841" s="40">
        <v>3.1227420000000001</v>
      </c>
      <c r="M3841" s="40">
        <v>19.220372999999999</v>
      </c>
      <c r="N3841" s="40">
        <v>27.383023999999999</v>
      </c>
      <c r="O3841" s="40">
        <v>26.438934</v>
      </c>
      <c r="P3841" s="40">
        <v>12.089489</v>
      </c>
      <c r="Q3841" s="40">
        <v>26.505780999999999</v>
      </c>
      <c r="R3841" s="40">
        <v>27.587548999999999</v>
      </c>
      <c r="S3841" s="40">
        <v>20.897102</v>
      </c>
      <c r="T3841" s="40">
        <v>23.772342999999999</v>
      </c>
      <c r="U3841" s="40">
        <v>26.639799</v>
      </c>
      <c r="V3841" s="40">
        <v>29.959826</v>
      </c>
      <c r="W3841" s="40">
        <v>28.344125999999999</v>
      </c>
      <c r="X3841" s="40">
        <v>29.111183</v>
      </c>
      <c r="AA3841">
        <f t="shared" si="1308"/>
        <v>42405.368877314817</v>
      </c>
      <c r="AB3841" t="str">
        <f t="shared" si="1309"/>
        <v>42405Fábio84</v>
      </c>
      <c r="AC3841" s="52">
        <v>42405</v>
      </c>
      <c r="AD3841" s="56" t="s">
        <v>31</v>
      </c>
      <c r="AE3841" s="53">
        <v>84</v>
      </c>
      <c r="AF3841" s="51" t="str">
        <f t="shared" si="1310"/>
        <v/>
      </c>
      <c r="AG3841" s="51">
        <f t="shared" si="1311"/>
        <v>0</v>
      </c>
      <c r="AH3841" s="51">
        <f t="shared" si="1312"/>
        <v>0</v>
      </c>
      <c r="AI3841" s="51">
        <f t="shared" si="1313"/>
        <v>0</v>
      </c>
      <c r="AJ3841" s="51">
        <f t="shared" si="1314"/>
        <v>3.8754900000000001</v>
      </c>
      <c r="AK3841" s="51">
        <f t="shared" si="1315"/>
        <v>13.791543000000001</v>
      </c>
      <c r="AL3841" s="51">
        <f t="shared" si="1316"/>
        <v>17.161975999999999</v>
      </c>
      <c r="AM3841" s="51">
        <f t="shared" si="1317"/>
        <v>12.565770000000001</v>
      </c>
      <c r="AN3841" s="51">
        <f t="shared" si="1318"/>
        <v>9.5711980000000008</v>
      </c>
      <c r="AO3841" s="51">
        <f t="shared" si="1319"/>
        <v>18.052713000000001</v>
      </c>
      <c r="AP3841" s="51">
        <f t="shared" si="1320"/>
        <v>18.689892</v>
      </c>
      <c r="AQ3841" s="51">
        <f t="shared" si="1321"/>
        <v>14.386825</v>
      </c>
      <c r="AR3841" s="51">
        <f t="shared" si="1322"/>
        <v>16.552156</v>
      </c>
      <c r="AS3841" s="51">
        <f t="shared" si="1323"/>
        <v>18.461030999999998</v>
      </c>
      <c r="AT3841" s="51">
        <f t="shared" si="1324"/>
        <v>19.950310000000002</v>
      </c>
      <c r="AU3841" s="51">
        <f t="shared" si="1325"/>
        <v>18.73584</v>
      </c>
      <c r="AV3841" s="51">
        <f t="shared" si="1326"/>
        <v>18.598167</v>
      </c>
    </row>
    <row r="3842" spans="1:48">
      <c r="A3842" t="str">
        <f t="shared" si="1327"/>
        <v>41901Murilo/Kassio84</v>
      </c>
      <c r="B3842" s="50">
        <v>41901.395844907405</v>
      </c>
      <c r="C3842" s="44">
        <f t="shared" si="1328"/>
        <v>41901</v>
      </c>
      <c r="D3842" s="45" t="s">
        <v>20</v>
      </c>
      <c r="E3842" s="46">
        <v>84</v>
      </c>
      <c r="G3842" s="49" t="e">
        <f>VLOOKUP(C3842,#REF!,2,0)</f>
        <v>#REF!</v>
      </c>
      <c r="I3842" s="40">
        <v>0</v>
      </c>
      <c r="J3842" s="40">
        <v>0</v>
      </c>
      <c r="K3842" s="40">
        <v>0</v>
      </c>
      <c r="L3842" s="40">
        <v>3.1227420000000001</v>
      </c>
      <c r="M3842" s="40">
        <v>17.083164</v>
      </c>
      <c r="N3842" s="40">
        <v>26.105858000000001</v>
      </c>
      <c r="O3842" s="40">
        <v>25.250136999999999</v>
      </c>
      <c r="P3842" s="40">
        <v>12.177478000000001</v>
      </c>
      <c r="Q3842" s="40">
        <v>26.372135</v>
      </c>
      <c r="R3842" s="40">
        <v>27.315038999999999</v>
      </c>
      <c r="S3842" s="40">
        <v>20.720203000000001</v>
      </c>
      <c r="T3842" s="40">
        <v>23.709154000000002</v>
      </c>
      <c r="U3842" s="40">
        <v>26.505780999999999</v>
      </c>
      <c r="V3842" s="40">
        <v>30.031096000000002</v>
      </c>
      <c r="W3842" s="40">
        <v>28.205767000000002</v>
      </c>
      <c r="X3842" s="40">
        <v>28.970938</v>
      </c>
      <c r="AA3842">
        <f t="shared" si="1308"/>
        <v>42410.39230324074</v>
      </c>
      <c r="AB3842" t="str">
        <f t="shared" si="1309"/>
        <v>42410Fábio84</v>
      </c>
      <c r="AC3842" s="52">
        <v>42410</v>
      </c>
      <c r="AD3842" s="56" t="s">
        <v>31</v>
      </c>
      <c r="AE3842" s="53">
        <v>84</v>
      </c>
      <c r="AF3842" s="51" t="str">
        <f t="shared" si="1310"/>
        <v/>
      </c>
      <c r="AG3842" s="51">
        <f t="shared" si="1311"/>
        <v>0</v>
      </c>
      <c r="AH3842" s="51">
        <f t="shared" si="1312"/>
        <v>0</v>
      </c>
      <c r="AI3842" s="51">
        <f t="shared" si="1313"/>
        <v>0</v>
      </c>
      <c r="AJ3842" s="51">
        <f t="shared" si="1314"/>
        <v>11.013764999999999</v>
      </c>
      <c r="AK3842" s="51">
        <f t="shared" si="1315"/>
        <v>18.461030999999998</v>
      </c>
      <c r="AL3842" s="51">
        <f t="shared" si="1316"/>
        <v>21.448414</v>
      </c>
      <c r="AM3842" s="51">
        <f t="shared" si="1317"/>
        <v>15.366647</v>
      </c>
      <c r="AN3842" s="51">
        <f t="shared" si="1318"/>
        <v>11.013764999999999</v>
      </c>
      <c r="AO3842" s="51">
        <f t="shared" si="1319"/>
        <v>20.092924</v>
      </c>
      <c r="AP3842" s="51">
        <f t="shared" si="1320"/>
        <v>20.620156999999999</v>
      </c>
      <c r="AQ3842" s="51">
        <f t="shared" si="1321"/>
        <v>16.681903999999999</v>
      </c>
      <c r="AR3842" s="51">
        <f t="shared" si="1322"/>
        <v>18.689892</v>
      </c>
      <c r="AS3842" s="51">
        <f t="shared" si="1323"/>
        <v>20.523775000000001</v>
      </c>
      <c r="AT3842" s="51">
        <f t="shared" si="1324"/>
        <v>22.142672999999998</v>
      </c>
      <c r="AU3842" s="51">
        <f t="shared" si="1325"/>
        <v>20.959232</v>
      </c>
      <c r="AV3842" s="51">
        <f t="shared" si="1326"/>
        <v>20.475697</v>
      </c>
    </row>
    <row r="3843" spans="1:48">
      <c r="A3843" t="str">
        <f t="shared" si="1327"/>
        <v>41904Murilo/Kassio84</v>
      </c>
      <c r="B3843" s="50">
        <v>41904.72997685185</v>
      </c>
      <c r="C3843" s="44">
        <f t="shared" si="1328"/>
        <v>41904</v>
      </c>
      <c r="D3843" s="45" t="s">
        <v>20</v>
      </c>
      <c r="E3843" s="46">
        <v>84</v>
      </c>
      <c r="G3843" s="49" t="e">
        <f>VLOOKUP(C3843,#REF!,2,0)</f>
        <v>#REF!</v>
      </c>
      <c r="I3843" s="40">
        <v>0</v>
      </c>
      <c r="J3843" s="40">
        <v>0</v>
      </c>
      <c r="K3843" s="40">
        <v>0</v>
      </c>
      <c r="L3843" s="40">
        <v>5.6615320000000002</v>
      </c>
      <c r="M3843" s="40">
        <v>20.602689999999999</v>
      </c>
      <c r="N3843" s="40">
        <v>26.706914999999999</v>
      </c>
      <c r="O3843" s="40">
        <v>25.577513</v>
      </c>
      <c r="P3843" s="40">
        <v>11.44092</v>
      </c>
      <c r="Q3843" s="40">
        <v>25.446300999999998</v>
      </c>
      <c r="R3843" s="40">
        <v>27.179286999999999</v>
      </c>
      <c r="S3843" s="40">
        <v>20.956261000000001</v>
      </c>
      <c r="T3843" s="40">
        <v>23.772342999999999</v>
      </c>
      <c r="U3843" s="40">
        <v>26.706914999999999</v>
      </c>
      <c r="V3843" s="40">
        <v>30.173922000000001</v>
      </c>
      <c r="W3843" s="40">
        <v>28.274913999999999</v>
      </c>
      <c r="X3843" s="40">
        <v>29.322168000000001</v>
      </c>
      <c r="AA3843">
        <f t="shared" si="1308"/>
        <v>42412.369618055556</v>
      </c>
      <c r="AB3843" t="str">
        <f t="shared" si="1309"/>
        <v>42412Fábio84</v>
      </c>
      <c r="AC3843" s="52">
        <v>42412</v>
      </c>
      <c r="AD3843" s="56" t="s">
        <v>31</v>
      </c>
      <c r="AE3843" s="53">
        <v>84</v>
      </c>
      <c r="AF3843" s="51" t="str">
        <f t="shared" si="1310"/>
        <v/>
      </c>
      <c r="AG3843" s="51">
        <f t="shared" si="1311"/>
        <v>0</v>
      </c>
      <c r="AH3843" s="51">
        <f t="shared" si="1312"/>
        <v>0</v>
      </c>
      <c r="AI3843" s="51">
        <f t="shared" si="1313"/>
        <v>0</v>
      </c>
      <c r="AJ3843" s="51">
        <f t="shared" si="1314"/>
        <v>8.5687999999999995</v>
      </c>
      <c r="AK3843" s="51">
        <f t="shared" si="1315"/>
        <v>17.205947999999999</v>
      </c>
      <c r="AL3843" s="51">
        <f t="shared" si="1316"/>
        <v>19.902884</v>
      </c>
      <c r="AM3843" s="51">
        <f t="shared" si="1317"/>
        <v>14.790993</v>
      </c>
      <c r="AN3843" s="51">
        <f t="shared" si="1318"/>
        <v>10.840382999999999</v>
      </c>
      <c r="AO3843" s="51">
        <f t="shared" si="1319"/>
        <v>19.619548999999999</v>
      </c>
      <c r="AP3843" s="51">
        <f t="shared" si="1320"/>
        <v>20.140577</v>
      </c>
      <c r="AQ3843" s="51">
        <f t="shared" si="1321"/>
        <v>15.533234</v>
      </c>
      <c r="AR3843" s="51">
        <f t="shared" si="1322"/>
        <v>17.693660999999999</v>
      </c>
      <c r="AS3843" s="51">
        <f t="shared" si="1323"/>
        <v>19.478639999999999</v>
      </c>
      <c r="AT3843" s="51">
        <f t="shared" si="1324"/>
        <v>20.862079999999999</v>
      </c>
      <c r="AU3843" s="51">
        <f t="shared" si="1325"/>
        <v>19.384998</v>
      </c>
      <c r="AV3843" s="51">
        <f t="shared" si="1326"/>
        <v>18.827883</v>
      </c>
    </row>
    <row r="3844" spans="1:48">
      <c r="A3844" t="str">
        <f t="shared" si="1327"/>
        <v>41908Murilo/Kassio84</v>
      </c>
      <c r="B3844" s="50">
        <v>41908.474085648151</v>
      </c>
      <c r="C3844" s="44">
        <f t="shared" si="1328"/>
        <v>41908</v>
      </c>
      <c r="D3844" s="45" t="s">
        <v>20</v>
      </c>
      <c r="E3844" s="46">
        <v>84</v>
      </c>
      <c r="G3844" s="49" t="e">
        <f>VLOOKUP(C3844,#REF!,2,0)</f>
        <v>#REF!</v>
      </c>
      <c r="I3844" s="40">
        <v>0</v>
      </c>
      <c r="J3844" s="40">
        <v>0</v>
      </c>
      <c r="K3844" s="40">
        <v>0</v>
      </c>
      <c r="L3844" s="40">
        <v>13.400024</v>
      </c>
      <c r="M3844" s="40">
        <v>29.111183</v>
      </c>
      <c r="N3844" s="40">
        <v>33.477725999999997</v>
      </c>
      <c r="O3844" s="40">
        <v>32.357277000000003</v>
      </c>
      <c r="P3844" s="40">
        <v>16.039642000000001</v>
      </c>
      <c r="Q3844" s="40">
        <v>31.988050000000001</v>
      </c>
      <c r="R3844" s="40">
        <v>34.007137</v>
      </c>
      <c r="S3844" s="40">
        <v>25.643274000000002</v>
      </c>
      <c r="T3844" s="40">
        <v>26.505780999999999</v>
      </c>
      <c r="U3844" s="40">
        <v>27.111529999999998</v>
      </c>
      <c r="V3844" s="40">
        <v>30.676480999999999</v>
      </c>
      <c r="W3844" s="40">
        <v>28.900929999999999</v>
      </c>
      <c r="X3844" s="40">
        <v>29.67557</v>
      </c>
      <c r="AA3844">
        <f t="shared" ref="AA3844:AA3907" si="1329">VLOOKUP(AB3844,$A$4:$B$4281,2,0)</f>
        <v>42419.671759259261</v>
      </c>
      <c r="AB3844" t="str">
        <f t="shared" ref="AB3844:AB3907" si="1330">AC3844&amp;AD3844&amp;AE3844</f>
        <v>42419Fábio84</v>
      </c>
      <c r="AC3844" s="52">
        <v>42419</v>
      </c>
      <c r="AD3844" s="56" t="s">
        <v>31</v>
      </c>
      <c r="AE3844" s="53">
        <v>84</v>
      </c>
      <c r="AF3844" s="51" t="str">
        <f t="shared" ref="AF3844:AF3907" si="1331">IF(VLOOKUP(AB3844,$A$4:$H$4281,8,0)=0,"",VLOOKUP(AB3844,$A$4:$H$4281,8,0))</f>
        <v/>
      </c>
      <c r="AG3844" s="51">
        <f t="shared" ref="AG3844:AG3907" si="1332">IFERROR(AVERAGEIFS(I:I,$C:$C,$AC3844,$D:$D,$AD3844,$E:$E,$AE3844,$F:$F,"&lt;&gt;X"),"N/A")</f>
        <v>0</v>
      </c>
      <c r="AH3844" s="51">
        <f t="shared" ref="AH3844:AH3907" si="1333">IFERROR(AVERAGEIFS(J:J,$C:$C,$AC3844,$D:$D,$AD3844,$E:$E,$AE3844,$F:$F,"&lt;&gt;X"),"N/A")</f>
        <v>0</v>
      </c>
      <c r="AI3844" s="51">
        <f t="shared" ref="AI3844:AI3907" si="1334">IFERROR(AVERAGEIFS(K:K,$C:$C,$AC3844,$D:$D,$AD3844,$E:$E,$AE3844,$F:$F,"&lt;&gt;X"),"N/A")</f>
        <v>0</v>
      </c>
      <c r="AJ3844" s="51">
        <f t="shared" ref="AJ3844:AJ3907" si="1335">IFERROR(AVERAGEIFS(L:L,$C:$C,$AC3844,$D:$D,$AD3844,$E:$E,$AE3844,$F:$F,"&lt;&gt;X"),"N/A")</f>
        <v>12.268763</v>
      </c>
      <c r="AK3844" s="51">
        <f t="shared" ref="AK3844:AK3907" si="1336">IFERROR(AVERAGEIFS(M:M,$C:$C,$AC3844,$D:$D,$AD3844,$E:$E,$AE3844,$F:$F,"&lt;&gt;X"),"N/A")</f>
        <v>18.966383</v>
      </c>
      <c r="AL3844" s="51">
        <f t="shared" ref="AL3844:AL3907" si="1337">IFERROR(AVERAGEIFS(N:N,$C:$C,$AC3844,$D:$D,$AD3844,$E:$E,$AE3844,$F:$F,"&lt;&gt;X"),"N/A")</f>
        <v>21.497633</v>
      </c>
      <c r="AM3844" s="51">
        <f t="shared" ref="AM3844:AM3907" si="1338">IFERROR(AVERAGEIFS(O:O,$C:$C,$AC3844,$D:$D,$AD3844,$E:$E,$AE3844,$F:$F,"&lt;&gt;X"),"N/A")</f>
        <v>15.700716999999999</v>
      </c>
      <c r="AN3844" s="51">
        <f t="shared" ref="AN3844:AN3907" si="1339">IFERROR(AVERAGEIFS(P:P,$C:$C,$AC3844,$D:$D,$AD3844,$E:$E,$AE3844,$F:$F,"&lt;&gt;X"),"N/A")</f>
        <v>11.364934</v>
      </c>
      <c r="AO3844" s="51">
        <f t="shared" ref="AO3844:AO3907" si="1340">IFERROR(AVERAGEIFS(Q:Q,$C:$C,$AC3844,$D:$D,$AD3844,$E:$E,$AE3844,$F:$F,"&lt;&gt;X"),"N/A")</f>
        <v>20.475697</v>
      </c>
      <c r="AP3844" s="51">
        <f t="shared" ref="AP3844:AP3907" si="1341">IFERROR(AVERAGEIFS(R:R,$C:$C,$AC3844,$D:$D,$AD3844,$E:$E,$AE3844,$F:$F,"&lt;&gt;X"),"N/A")</f>
        <v>21.007883</v>
      </c>
      <c r="AQ3844" s="51">
        <f t="shared" ref="AQ3844:AQ3907" si="1342">IFERROR(AVERAGEIFS(S:S,$C:$C,$AC3844,$D:$D,$AD3844,$E:$E,$AE3844,$F:$F,"&lt;&gt;X"),"N/A")</f>
        <v>16.899239999999999</v>
      </c>
      <c r="AR3844" s="51">
        <f t="shared" ref="AR3844:AR3907" si="1343">IFERROR(AVERAGEIFS(T:T,$C:$C,$AC3844,$D:$D,$AD3844,$E:$E,$AE3844,$F:$F,"&lt;&gt;X"),"N/A")</f>
        <v>19.431795000000001</v>
      </c>
      <c r="AS3844" s="51">
        <f t="shared" ref="AS3844:AS3907" si="1344">IFERROR(AVERAGEIFS(U:U,$C:$C,$AC3844,$D:$D,$AD3844,$E:$E,$AE3844,$F:$F,"&lt;&gt;X"),"N/A")</f>
        <v>21.744581</v>
      </c>
      <c r="AT3844" s="51">
        <f t="shared" ref="AT3844:AT3907" si="1345">IFERROR(AVERAGEIFS(V:V,$C:$C,$AC3844,$D:$D,$AD3844,$E:$E,$AE3844,$F:$F,"&lt;&gt;X"),"N/A")</f>
        <v>24.500519000000001</v>
      </c>
      <c r="AU3844" s="51">
        <f t="shared" ref="AU3844:AU3907" si="1346">IFERROR(AVERAGEIFS(W:W,$C:$C,$AC3844,$D:$D,$AD3844,$E:$E,$AE3844,$F:$F,"&lt;&gt;X"),"N/A")</f>
        <v>24.975517</v>
      </c>
      <c r="AV3844" s="51">
        <f t="shared" ref="AV3844:AV3907" si="1347">IFERROR(AVERAGEIFS(X:X,$C:$C,$AC3844,$D:$D,$AD3844,$E:$E,$AE3844,$F:$F,"&lt;&gt;X"),"N/A")</f>
        <v>24.553104000000001</v>
      </c>
    </row>
    <row r="3845" spans="1:48">
      <c r="A3845" t="str">
        <f t="shared" ref="A3845:A3908" si="1348">C3845&amp;D3845&amp;E3845</f>
        <v>41914Murilo/Kassio84</v>
      </c>
      <c r="B3845" s="50">
        <v>41914.70008101852</v>
      </c>
      <c r="C3845" s="44">
        <f t="shared" si="1328"/>
        <v>41914</v>
      </c>
      <c r="D3845" s="45" t="s">
        <v>20</v>
      </c>
      <c r="E3845" s="46">
        <v>84</v>
      </c>
      <c r="G3845" s="49" t="e">
        <f>VLOOKUP(C3845,#REF!,2,0)</f>
        <v>#REF!</v>
      </c>
      <c r="I3845" s="40">
        <v>0</v>
      </c>
      <c r="J3845" s="40">
        <v>0</v>
      </c>
      <c r="K3845" s="40">
        <v>0</v>
      </c>
      <c r="L3845" s="40">
        <v>10.404165000000001</v>
      </c>
      <c r="M3845" s="40">
        <v>27.861469</v>
      </c>
      <c r="N3845" s="40">
        <v>31.038038</v>
      </c>
      <c r="O3845" s="40">
        <v>28.691483999999999</v>
      </c>
      <c r="P3845" s="40">
        <v>13.869260000000001</v>
      </c>
      <c r="Q3845" s="40">
        <v>29.392672999999998</v>
      </c>
      <c r="R3845" s="40">
        <v>32.579844999999999</v>
      </c>
      <c r="S3845" s="40">
        <v>26.039528000000001</v>
      </c>
      <c r="T3845" s="40">
        <v>27.930150999999999</v>
      </c>
      <c r="U3845" s="40">
        <v>29.817532</v>
      </c>
      <c r="V3845" s="40">
        <v>32.135517</v>
      </c>
      <c r="W3845" s="40">
        <v>29.67557</v>
      </c>
      <c r="X3845" s="40">
        <v>29.533953</v>
      </c>
      <c r="AA3845">
        <f t="shared" si="1329"/>
        <v>42424.469722222224</v>
      </c>
      <c r="AB3845" t="str">
        <f t="shared" si="1330"/>
        <v>42424Fábio84</v>
      </c>
      <c r="AC3845" s="52">
        <v>42424</v>
      </c>
      <c r="AD3845" s="56" t="s">
        <v>31</v>
      </c>
      <c r="AE3845" s="53">
        <v>84</v>
      </c>
      <c r="AF3845" s="51" t="str">
        <f t="shared" si="1331"/>
        <v/>
      </c>
      <c r="AG3845" s="51">
        <f t="shared" si="1332"/>
        <v>0</v>
      </c>
      <c r="AH3845" s="51">
        <f t="shared" si="1333"/>
        <v>0</v>
      </c>
      <c r="AI3845" s="51">
        <f t="shared" si="1334"/>
        <v>0</v>
      </c>
      <c r="AJ3845" s="51">
        <f t="shared" si="1335"/>
        <v>11.830313</v>
      </c>
      <c r="AK3845" s="51">
        <f t="shared" si="1336"/>
        <v>19.198360000000001</v>
      </c>
      <c r="AL3845" s="51">
        <f t="shared" si="1337"/>
        <v>21.794146999999999</v>
      </c>
      <c r="AM3845" s="51">
        <f t="shared" si="1338"/>
        <v>15.574994</v>
      </c>
      <c r="AN3845" s="51">
        <f t="shared" si="1339"/>
        <v>11.048622</v>
      </c>
      <c r="AO3845" s="51">
        <f t="shared" si="1340"/>
        <v>19.902884</v>
      </c>
      <c r="AP3845" s="51">
        <f t="shared" si="1341"/>
        <v>21.007883</v>
      </c>
      <c r="AQ3845" s="51">
        <f t="shared" si="1342"/>
        <v>18.920164</v>
      </c>
      <c r="AR3845" s="51">
        <f t="shared" si="1343"/>
        <v>20.188268999999998</v>
      </c>
      <c r="AS3845" s="51">
        <f t="shared" si="1344"/>
        <v>21.350121999999999</v>
      </c>
      <c r="AT3845" s="51">
        <f t="shared" si="1345"/>
        <v>24.082063999999999</v>
      </c>
      <c r="AU3845" s="51">
        <f t="shared" si="1346"/>
        <v>25.134798</v>
      </c>
      <c r="AV3845" s="51">
        <f t="shared" si="1347"/>
        <v>25.669376</v>
      </c>
    </row>
    <row r="3846" spans="1:48">
      <c r="A3846" t="str">
        <f t="shared" si="1348"/>
        <v>41919Murilo/Kassio84</v>
      </c>
      <c r="B3846" s="50">
        <v>41919.592824074076</v>
      </c>
      <c r="C3846" s="44">
        <f t="shared" si="1328"/>
        <v>41919</v>
      </c>
      <c r="D3846" s="45" t="s">
        <v>20</v>
      </c>
      <c r="E3846" s="46">
        <v>84</v>
      </c>
      <c r="G3846" s="49" t="e">
        <f>VLOOKUP(C3846,#REF!,2,0)</f>
        <v>#REF!</v>
      </c>
      <c r="I3846" s="40">
        <v>0</v>
      </c>
      <c r="J3846" s="40">
        <v>0</v>
      </c>
      <c r="K3846" s="40">
        <v>0</v>
      </c>
      <c r="L3846" s="40">
        <v>5.1896089999999999</v>
      </c>
      <c r="M3846" s="40">
        <v>24.281115</v>
      </c>
      <c r="N3846" s="40">
        <v>29.463267999999999</v>
      </c>
      <c r="O3846" s="40">
        <v>27.655892999999999</v>
      </c>
      <c r="P3846" s="40">
        <v>13.30724</v>
      </c>
      <c r="Q3846" s="40">
        <v>28.621839999999999</v>
      </c>
      <c r="R3846" s="40">
        <v>30.893166999999998</v>
      </c>
      <c r="S3846" s="40">
        <v>24.924942000000001</v>
      </c>
      <c r="T3846" s="40">
        <v>27.043897999999999</v>
      </c>
      <c r="U3846" s="40">
        <v>29.392672999999998</v>
      </c>
      <c r="V3846" s="40">
        <v>31.988050000000001</v>
      </c>
      <c r="W3846" s="40">
        <v>29.604711999999999</v>
      </c>
      <c r="X3846" s="40">
        <v>29.67557</v>
      </c>
      <c r="AA3846">
        <f t="shared" si="1329"/>
        <v>42429.755729166667</v>
      </c>
      <c r="AB3846" t="str">
        <f t="shared" si="1330"/>
        <v>42429Fábio84</v>
      </c>
      <c r="AC3846" s="52">
        <v>42429</v>
      </c>
      <c r="AD3846" s="56" t="s">
        <v>31</v>
      </c>
      <c r="AE3846" s="53">
        <v>84</v>
      </c>
      <c r="AF3846" s="51" t="str">
        <f t="shared" si="1331"/>
        <v/>
      </c>
      <c r="AG3846" s="51">
        <f t="shared" si="1332"/>
        <v>0</v>
      </c>
      <c r="AH3846" s="51">
        <f t="shared" si="1333"/>
        <v>0</v>
      </c>
      <c r="AI3846" s="51">
        <f t="shared" si="1334"/>
        <v>0</v>
      </c>
      <c r="AJ3846" s="51">
        <f t="shared" si="1335"/>
        <v>13.67408</v>
      </c>
      <c r="AK3846" s="51">
        <f t="shared" si="1336"/>
        <v>21.056601000000001</v>
      </c>
      <c r="AL3846" s="51">
        <f t="shared" si="1337"/>
        <v>23.051352999999999</v>
      </c>
      <c r="AM3846" s="51">
        <f t="shared" si="1338"/>
        <v>16.422965999999999</v>
      </c>
      <c r="AN3846" s="51">
        <f t="shared" si="1339"/>
        <v>11.794174</v>
      </c>
      <c r="AO3846" s="51">
        <f t="shared" si="1340"/>
        <v>20.813578</v>
      </c>
      <c r="AP3846" s="51">
        <f t="shared" si="1341"/>
        <v>21.596231</v>
      </c>
      <c r="AQ3846" s="51">
        <f t="shared" si="1342"/>
        <v>17.471107</v>
      </c>
      <c r="AR3846" s="51">
        <f t="shared" si="1343"/>
        <v>20.283854000000002</v>
      </c>
      <c r="AS3846" s="51">
        <f t="shared" si="1344"/>
        <v>23.153414000000001</v>
      </c>
      <c r="AT3846" s="51">
        <f t="shared" si="1345"/>
        <v>26.426905000000001</v>
      </c>
      <c r="AU3846" s="51">
        <f t="shared" si="1346"/>
        <v>26.974508</v>
      </c>
      <c r="AV3846" s="51">
        <f t="shared" si="1347"/>
        <v>26.372440000000001</v>
      </c>
    </row>
    <row r="3847" spans="1:48">
      <c r="A3847" t="str">
        <f t="shared" si="1348"/>
        <v>41922Murilo/Kassio84</v>
      </c>
      <c r="B3847" s="50">
        <v>41922.407187500001</v>
      </c>
      <c r="C3847" s="44">
        <f t="shared" si="1328"/>
        <v>41922</v>
      </c>
      <c r="D3847" s="45" t="s">
        <v>20</v>
      </c>
      <c r="E3847" s="46">
        <v>84</v>
      </c>
      <c r="G3847" s="49" t="e">
        <f>VLOOKUP(C3847,#REF!,2,0)</f>
        <v>#REF!</v>
      </c>
      <c r="I3847" s="40">
        <v>0</v>
      </c>
      <c r="J3847" s="40">
        <v>0</v>
      </c>
      <c r="K3847" s="40">
        <v>0</v>
      </c>
      <c r="L3847" s="40">
        <v>0</v>
      </c>
      <c r="M3847" s="40">
        <v>19.732771</v>
      </c>
      <c r="N3847" s="40">
        <v>26.105858000000001</v>
      </c>
      <c r="O3847" s="40">
        <v>28.621839999999999</v>
      </c>
      <c r="P3847" s="40">
        <v>13.30724</v>
      </c>
      <c r="Q3847" s="40">
        <v>26.639799</v>
      </c>
      <c r="R3847" s="40">
        <v>28.552289999999999</v>
      </c>
      <c r="S3847" s="40">
        <v>26.172321</v>
      </c>
      <c r="T3847" s="40">
        <v>27.998936</v>
      </c>
      <c r="U3847" s="40">
        <v>29.463267999999999</v>
      </c>
      <c r="V3847" s="40">
        <v>31.255997000000001</v>
      </c>
      <c r="W3847" s="40">
        <v>30.532489999999999</v>
      </c>
      <c r="X3847" s="40">
        <v>29.67557</v>
      </c>
      <c r="AA3847">
        <f t="shared" si="1329"/>
        <v>42431.484756944446</v>
      </c>
      <c r="AB3847" t="str">
        <f t="shared" si="1330"/>
        <v>42431Fábio84</v>
      </c>
      <c r="AC3847" s="52">
        <v>42431</v>
      </c>
      <c r="AD3847" s="56" t="s">
        <v>31</v>
      </c>
      <c r="AE3847" s="53">
        <v>84</v>
      </c>
      <c r="AF3847" s="51" t="str">
        <f t="shared" si="1331"/>
        <v/>
      </c>
      <c r="AG3847" s="51">
        <f t="shared" si="1332"/>
        <v>0</v>
      </c>
      <c r="AH3847" s="51">
        <f t="shared" si="1333"/>
        <v>0</v>
      </c>
      <c r="AI3847" s="51">
        <f t="shared" si="1334"/>
        <v>0</v>
      </c>
      <c r="AJ3847" s="51">
        <f t="shared" si="1335"/>
        <v>13.056486</v>
      </c>
      <c r="AK3847" s="51">
        <f t="shared" si="1336"/>
        <v>21.056601000000001</v>
      </c>
      <c r="AL3847" s="51">
        <f t="shared" si="1337"/>
        <v>22.544284999999999</v>
      </c>
      <c r="AM3847" s="51">
        <f t="shared" si="1338"/>
        <v>17.783073000000002</v>
      </c>
      <c r="AN3847" s="51">
        <f t="shared" si="1339"/>
        <v>10.566083000000001</v>
      </c>
      <c r="AO3847" s="51">
        <f t="shared" si="1340"/>
        <v>18.052713000000001</v>
      </c>
      <c r="AP3847" s="51">
        <f t="shared" si="1341"/>
        <v>21.645641000000001</v>
      </c>
      <c r="AQ3847" s="51">
        <f t="shared" si="1342"/>
        <v>18.598167</v>
      </c>
      <c r="AR3847" s="51">
        <f t="shared" si="1343"/>
        <v>23.102335</v>
      </c>
      <c r="AS3847" s="51">
        <f t="shared" si="1344"/>
        <v>27.638721</v>
      </c>
      <c r="AT3847" s="51">
        <f t="shared" si="1345"/>
        <v>26.754801</v>
      </c>
      <c r="AU3847" s="51">
        <f t="shared" si="1346"/>
        <v>26.754801</v>
      </c>
      <c r="AV3847" s="51">
        <f t="shared" si="1347"/>
        <v>26.372440000000001</v>
      </c>
    </row>
    <row r="3848" spans="1:48">
      <c r="A3848" t="str">
        <f t="shared" si="1348"/>
        <v>41927Murilo/Kassio84</v>
      </c>
      <c r="B3848" s="50">
        <v>41927.264016203706</v>
      </c>
      <c r="C3848" s="44">
        <f t="shared" si="1328"/>
        <v>41927</v>
      </c>
      <c r="D3848" s="45" t="s">
        <v>20</v>
      </c>
      <c r="E3848" s="46">
        <v>84</v>
      </c>
      <c r="G3848" s="49" t="e">
        <f>VLOOKUP(C3848,#REF!,2,0)</f>
        <v>#REF!</v>
      </c>
      <c r="I3848" s="40">
        <v>0</v>
      </c>
      <c r="J3848" s="40">
        <v>0</v>
      </c>
      <c r="K3848" s="40">
        <v>0</v>
      </c>
      <c r="L3848" s="40">
        <v>2.9073250000000002</v>
      </c>
      <c r="M3848" s="40">
        <v>16.039642000000001</v>
      </c>
      <c r="N3848" s="40">
        <v>24.153390999999999</v>
      </c>
      <c r="O3848" s="40">
        <v>23.646038000000001</v>
      </c>
      <c r="P3848" s="40">
        <v>11.187061999999999</v>
      </c>
      <c r="Q3848" s="40">
        <v>25.380849999999999</v>
      </c>
      <c r="R3848" s="40">
        <v>27.861469</v>
      </c>
      <c r="S3848" s="40">
        <v>21.733191999999999</v>
      </c>
      <c r="T3848" s="40">
        <v>24.217213000000001</v>
      </c>
      <c r="U3848" s="40">
        <v>27.247107</v>
      </c>
      <c r="V3848" s="40">
        <v>30.532489999999999</v>
      </c>
      <c r="W3848" s="40">
        <v>28.621839999999999</v>
      </c>
      <c r="X3848" s="40">
        <v>28.761232</v>
      </c>
      <c r="AA3848">
        <f t="shared" si="1329"/>
        <v>42433.737743055557</v>
      </c>
      <c r="AB3848" t="str">
        <f t="shared" si="1330"/>
        <v>42433Fábio84</v>
      </c>
      <c r="AC3848" s="52">
        <v>42433</v>
      </c>
      <c r="AD3848" s="56" t="s">
        <v>31</v>
      </c>
      <c r="AE3848" s="53">
        <v>84</v>
      </c>
      <c r="AF3848" s="51" t="str">
        <f t="shared" si="1331"/>
        <v/>
      </c>
      <c r="AG3848" s="51">
        <f t="shared" si="1332"/>
        <v>0</v>
      </c>
      <c r="AH3848" s="51">
        <f t="shared" si="1333"/>
        <v>0</v>
      </c>
      <c r="AI3848" s="51">
        <f t="shared" si="1334"/>
        <v>0</v>
      </c>
      <c r="AJ3848" s="51">
        <f t="shared" si="1335"/>
        <v>11.866526</v>
      </c>
      <c r="AK3848" s="51">
        <f t="shared" si="1336"/>
        <v>19.760973</v>
      </c>
      <c r="AL3848" s="51">
        <f t="shared" si="1337"/>
        <v>22.042797</v>
      </c>
      <c r="AM3848" s="51">
        <f t="shared" si="1338"/>
        <v>15.118537999999999</v>
      </c>
      <c r="AN3848" s="51">
        <f t="shared" si="1339"/>
        <v>11.830313</v>
      </c>
      <c r="AO3848" s="51">
        <f t="shared" si="1340"/>
        <v>20.140577</v>
      </c>
      <c r="AP3848" s="51">
        <f t="shared" si="1341"/>
        <v>20.765158</v>
      </c>
      <c r="AQ3848" s="51">
        <f t="shared" si="1342"/>
        <v>16.942883999999999</v>
      </c>
      <c r="AR3848" s="51">
        <f t="shared" si="1343"/>
        <v>19.666632</v>
      </c>
      <c r="AS3848" s="51">
        <f t="shared" si="1344"/>
        <v>22.493888999999999</v>
      </c>
      <c r="AT3848" s="51">
        <f t="shared" si="1345"/>
        <v>25.347978999999999</v>
      </c>
      <c r="AU3848" s="51">
        <f t="shared" si="1346"/>
        <v>26.535988</v>
      </c>
      <c r="AV3848" s="51">
        <f t="shared" si="1347"/>
        <v>25.830808999999999</v>
      </c>
    </row>
    <row r="3849" spans="1:48">
      <c r="A3849" t="str">
        <f t="shared" si="1348"/>
        <v>41929Murilo/Kassio84</v>
      </c>
      <c r="B3849" s="50">
        <v>41929.377789351849</v>
      </c>
      <c r="C3849" s="44">
        <f t="shared" si="1328"/>
        <v>41929</v>
      </c>
      <c r="D3849" s="45" t="s">
        <v>20</v>
      </c>
      <c r="E3849" s="46">
        <v>84</v>
      </c>
      <c r="G3849" s="49" t="e">
        <f>VLOOKUP(C3849,#REF!,2,0)</f>
        <v>#REF!</v>
      </c>
      <c r="I3849" s="40">
        <v>0</v>
      </c>
      <c r="J3849" s="40">
        <v>0</v>
      </c>
      <c r="K3849" s="40">
        <v>0</v>
      </c>
      <c r="L3849" s="40">
        <v>2.9265300000000001</v>
      </c>
      <c r="M3849" s="40">
        <v>15.581656000000001</v>
      </c>
      <c r="N3849" s="40">
        <v>23.394455000000001</v>
      </c>
      <c r="O3849" s="40">
        <v>23.835629999999998</v>
      </c>
      <c r="P3849" s="40">
        <v>11.313587999999999</v>
      </c>
      <c r="Q3849" s="40">
        <v>25.184933000000001</v>
      </c>
      <c r="R3849" s="40">
        <v>27.587548999999999</v>
      </c>
      <c r="S3849" s="40">
        <v>21.432604000000001</v>
      </c>
      <c r="T3849" s="40">
        <v>24.026022000000001</v>
      </c>
      <c r="U3849" s="40">
        <v>26.976317999999999</v>
      </c>
      <c r="V3849" s="40">
        <v>30.604437000000001</v>
      </c>
      <c r="W3849" s="40">
        <v>28.831005000000001</v>
      </c>
      <c r="X3849" s="40">
        <v>29.1814</v>
      </c>
      <c r="AA3849">
        <f t="shared" si="1329"/>
        <v>42198.485972222225</v>
      </c>
      <c r="AB3849" t="str">
        <f t="shared" si="1330"/>
        <v>42198Fábio86</v>
      </c>
      <c r="AC3849" s="52">
        <v>42198</v>
      </c>
      <c r="AD3849" s="56" t="s">
        <v>31</v>
      </c>
      <c r="AE3849" s="53">
        <v>86</v>
      </c>
      <c r="AF3849" s="51" t="str">
        <f t="shared" si="1331"/>
        <v/>
      </c>
      <c r="AG3849" s="51">
        <f t="shared" si="1332"/>
        <v>0</v>
      </c>
      <c r="AH3849" s="51">
        <f t="shared" si="1333"/>
        <v>5.3333999999999999E-2</v>
      </c>
      <c r="AI3849" s="51">
        <f t="shared" si="1334"/>
        <v>23.153414000000001</v>
      </c>
      <c r="AJ3849" s="51">
        <f t="shared" si="1335"/>
        <v>22.695837000000001</v>
      </c>
      <c r="AK3849" s="51">
        <f t="shared" si="1336"/>
        <v>21.30105</v>
      </c>
      <c r="AL3849" s="51">
        <f t="shared" si="1337"/>
        <v>20.188268999999998</v>
      </c>
      <c r="AM3849" s="51">
        <f t="shared" si="1338"/>
        <v>20.813578</v>
      </c>
      <c r="AN3849" s="51">
        <f t="shared" si="1339"/>
        <v>18.188306999999998</v>
      </c>
      <c r="AO3849" s="51">
        <f t="shared" si="1340"/>
        <v>14.067712</v>
      </c>
      <c r="AP3849" s="51">
        <f t="shared" si="1341"/>
        <v>21.99297</v>
      </c>
      <c r="AQ3849" s="51">
        <f t="shared" si="1342"/>
        <v>16.855661000000001</v>
      </c>
      <c r="AR3849" s="51">
        <f t="shared" si="1343"/>
        <v>10.771471</v>
      </c>
      <c r="AS3849" s="51">
        <f t="shared" si="1344"/>
        <v>7.7990259999999996</v>
      </c>
      <c r="AT3849" s="51">
        <f t="shared" si="1345"/>
        <v>10.329169</v>
      </c>
      <c r="AU3849" s="51">
        <f t="shared" si="1346"/>
        <v>8.9065309999999993</v>
      </c>
      <c r="AV3849" s="51">
        <f t="shared" si="1347"/>
        <v>10.09516</v>
      </c>
    </row>
    <row r="3850" spans="1:48">
      <c r="A3850" t="str">
        <f t="shared" si="1348"/>
        <v>41933Murilo/Kassio84</v>
      </c>
      <c r="B3850" s="50">
        <v>41933.363518518519</v>
      </c>
      <c r="C3850" s="44">
        <f t="shared" si="1328"/>
        <v>41933</v>
      </c>
      <c r="D3850" s="45" t="s">
        <v>20</v>
      </c>
      <c r="E3850" s="46">
        <v>84</v>
      </c>
      <c r="G3850" s="49" t="e">
        <f>VLOOKUP(C3850,#REF!,2,0)</f>
        <v>#REF!</v>
      </c>
      <c r="I3850" s="40">
        <v>0</v>
      </c>
      <c r="J3850" s="40">
        <v>0</v>
      </c>
      <c r="K3850" s="40">
        <v>0</v>
      </c>
      <c r="L3850" s="40">
        <v>3.581629</v>
      </c>
      <c r="M3850" s="40">
        <v>15.430617</v>
      </c>
      <c r="N3850" s="40">
        <v>21.914597000000001</v>
      </c>
      <c r="O3850" s="40">
        <v>22.036000999999999</v>
      </c>
      <c r="P3850" s="40">
        <v>10.323612000000001</v>
      </c>
      <c r="Q3850" s="40">
        <v>23.709154000000002</v>
      </c>
      <c r="R3850" s="40">
        <v>26.039528000000001</v>
      </c>
      <c r="S3850" s="40">
        <v>20.310499</v>
      </c>
      <c r="T3850" s="40">
        <v>23.019756000000001</v>
      </c>
      <c r="U3850" s="40">
        <v>26.30545</v>
      </c>
      <c r="V3850" s="40">
        <v>29.746500000000001</v>
      </c>
      <c r="W3850" s="40">
        <v>28.205767000000002</v>
      </c>
      <c r="X3850" s="40">
        <v>28.691483999999999</v>
      </c>
      <c r="AA3850">
        <f t="shared" si="1329"/>
        <v>42199.447546296295</v>
      </c>
      <c r="AB3850" t="str">
        <f t="shared" si="1330"/>
        <v>42199Fábio86</v>
      </c>
      <c r="AC3850" s="52">
        <v>42199</v>
      </c>
      <c r="AD3850" s="56" t="s">
        <v>31</v>
      </c>
      <c r="AE3850" s="53">
        <v>86</v>
      </c>
      <c r="AF3850" s="51" t="str">
        <f t="shared" si="1331"/>
        <v/>
      </c>
      <c r="AG3850" s="51">
        <f t="shared" si="1332"/>
        <v>0</v>
      </c>
      <c r="AH3850" s="51">
        <f t="shared" si="1333"/>
        <v>2.4662E-2</v>
      </c>
      <c r="AI3850" s="51">
        <f t="shared" si="1334"/>
        <v>22.292839000000001</v>
      </c>
      <c r="AJ3850" s="51">
        <f t="shared" si="1335"/>
        <v>22.544284999999999</v>
      </c>
      <c r="AK3850" s="51">
        <f t="shared" si="1336"/>
        <v>20.765158</v>
      </c>
      <c r="AL3850" s="51">
        <f t="shared" si="1337"/>
        <v>19.619548999999999</v>
      </c>
      <c r="AM3850" s="51">
        <f t="shared" si="1338"/>
        <v>20.236034</v>
      </c>
      <c r="AN3850" s="51">
        <f t="shared" si="1339"/>
        <v>17.649018999999999</v>
      </c>
      <c r="AO3850" s="51">
        <f t="shared" si="1340"/>
        <v>13.870139999999999</v>
      </c>
      <c r="AP3850" s="51">
        <f t="shared" si="1341"/>
        <v>21.943182</v>
      </c>
      <c r="AQ3850" s="51">
        <f t="shared" si="1342"/>
        <v>16.638573000000001</v>
      </c>
      <c r="AR3850" s="51">
        <f t="shared" si="1343"/>
        <v>10.60017</v>
      </c>
      <c r="AS3850" s="51">
        <f t="shared" si="1344"/>
        <v>7.7127699999999999</v>
      </c>
      <c r="AT3850" s="51">
        <f t="shared" si="1345"/>
        <v>10.295557000000001</v>
      </c>
      <c r="AU3850" s="51">
        <f t="shared" si="1346"/>
        <v>8.9687009999999994</v>
      </c>
      <c r="AV3850" s="51">
        <f t="shared" si="1347"/>
        <v>9.9627490000000005</v>
      </c>
    </row>
    <row r="3851" spans="1:48">
      <c r="A3851" t="str">
        <f t="shared" si="1348"/>
        <v>41936Murilo/Kassio84</v>
      </c>
      <c r="B3851" s="50">
        <v>41936.353692129633</v>
      </c>
      <c r="C3851" s="44">
        <f t="shared" si="1328"/>
        <v>41936</v>
      </c>
      <c r="D3851" s="45" t="s">
        <v>20</v>
      </c>
      <c r="E3851" s="46">
        <v>84</v>
      </c>
      <c r="G3851" s="49" t="e">
        <f>VLOOKUP(C3851,#REF!,2,0)</f>
        <v>#REF!</v>
      </c>
      <c r="I3851" s="40">
        <v>0</v>
      </c>
      <c r="J3851" s="40">
        <v>0</v>
      </c>
      <c r="K3851" s="40">
        <v>0</v>
      </c>
      <c r="L3851" s="40">
        <v>2.4691459999999998</v>
      </c>
      <c r="M3851" s="40">
        <v>13.964169999999999</v>
      </c>
      <c r="N3851" s="40">
        <v>21.612684000000002</v>
      </c>
      <c r="O3851" s="40">
        <v>21.492553999999998</v>
      </c>
      <c r="P3851" s="40">
        <v>9.769558</v>
      </c>
      <c r="Q3851" s="40">
        <v>23.081987000000002</v>
      </c>
      <c r="R3851" s="40">
        <v>25.446300999999998</v>
      </c>
      <c r="S3851" s="40">
        <v>19.905152999999999</v>
      </c>
      <c r="T3851" s="40">
        <v>22.648201</v>
      </c>
      <c r="U3851" s="40">
        <v>25.774999999999999</v>
      </c>
      <c r="V3851" s="40">
        <v>29.1814</v>
      </c>
      <c r="W3851" s="40">
        <v>27.861469</v>
      </c>
      <c r="X3851" s="40">
        <v>28.482813</v>
      </c>
      <c r="AA3851">
        <f t="shared" si="1329"/>
        <v>42226.380335648151</v>
      </c>
      <c r="AB3851" t="str">
        <f t="shared" si="1330"/>
        <v>42226Fábio86</v>
      </c>
      <c r="AC3851" s="52">
        <v>42226</v>
      </c>
      <c r="AD3851" s="56" t="s">
        <v>31</v>
      </c>
      <c r="AE3851" s="53">
        <v>86</v>
      </c>
      <c r="AF3851" s="51" t="str">
        <f t="shared" si="1331"/>
        <v/>
      </c>
      <c r="AG3851" s="51">
        <f t="shared" si="1332"/>
        <v>0</v>
      </c>
      <c r="AH3851" s="51">
        <f t="shared" si="1333"/>
        <v>1.7619999999999999E-3</v>
      </c>
      <c r="AI3851" s="51">
        <f t="shared" si="1334"/>
        <v>20.959232</v>
      </c>
      <c r="AJ3851" s="51">
        <f t="shared" si="1335"/>
        <v>20.862079999999999</v>
      </c>
      <c r="AK3851" s="51">
        <f t="shared" si="1336"/>
        <v>19.151875</v>
      </c>
      <c r="AL3851" s="51">
        <f t="shared" si="1337"/>
        <v>17.917631</v>
      </c>
      <c r="AM3851" s="51">
        <f t="shared" si="1338"/>
        <v>18.369890000000002</v>
      </c>
      <c r="AN3851" s="51">
        <f t="shared" si="1339"/>
        <v>15.283706</v>
      </c>
      <c r="AO3851" s="51">
        <f t="shared" si="1340"/>
        <v>11.830313</v>
      </c>
      <c r="AP3851" s="51">
        <f t="shared" si="1341"/>
        <v>19.572514000000002</v>
      </c>
      <c r="AQ3851" s="51">
        <f t="shared" si="1342"/>
        <v>14.872544</v>
      </c>
      <c r="AR3851" s="51">
        <f t="shared" si="1343"/>
        <v>9.1566469999999995</v>
      </c>
      <c r="AS3851" s="51">
        <f t="shared" si="1344"/>
        <v>6.8258520000000003</v>
      </c>
      <c r="AT3851" s="51">
        <f t="shared" si="1345"/>
        <v>9.8969090000000008</v>
      </c>
      <c r="AU3851" s="51">
        <f t="shared" si="1346"/>
        <v>8.7828809999999997</v>
      </c>
      <c r="AV3851" s="51">
        <f t="shared" si="1347"/>
        <v>9.8969090000000008</v>
      </c>
    </row>
    <row r="3852" spans="1:48">
      <c r="A3852" t="str">
        <f t="shared" si="1348"/>
        <v>41943Murilo/Kassio84</v>
      </c>
      <c r="B3852" s="50">
        <v>41943.34646990741</v>
      </c>
      <c r="C3852" s="44">
        <f t="shared" si="1328"/>
        <v>41943</v>
      </c>
      <c r="D3852" s="45" t="s">
        <v>20</v>
      </c>
      <c r="E3852" s="46">
        <v>84</v>
      </c>
      <c r="G3852" s="49" t="e">
        <f>VLOOKUP(C3852,#REF!,2,0)</f>
        <v>#REF!</v>
      </c>
      <c r="I3852" s="40">
        <v>0</v>
      </c>
      <c r="J3852" s="40">
        <v>0</v>
      </c>
      <c r="K3852" s="40">
        <v>0</v>
      </c>
      <c r="L3852" s="40">
        <v>2.7379370000000001</v>
      </c>
      <c r="M3852" s="40">
        <v>14.982269000000001</v>
      </c>
      <c r="N3852" s="40">
        <v>21.015474000000001</v>
      </c>
      <c r="O3852" s="40">
        <v>21.0748</v>
      </c>
      <c r="P3852" s="40">
        <v>9.0824750000000005</v>
      </c>
      <c r="Q3852" s="40">
        <v>21.372751000000001</v>
      </c>
      <c r="R3852" s="40">
        <v>23.962475000000001</v>
      </c>
      <c r="S3852" s="40">
        <v>18.826830000000001</v>
      </c>
      <c r="T3852" s="40">
        <v>21.253294</v>
      </c>
      <c r="U3852" s="40">
        <v>24.537593999999999</v>
      </c>
      <c r="V3852" s="40">
        <v>27.792849</v>
      </c>
      <c r="W3852" s="40">
        <v>26.172321</v>
      </c>
      <c r="X3852" s="40">
        <v>26.908846</v>
      </c>
      <c r="AA3852">
        <f t="shared" si="1329"/>
        <v>42228.513703703706</v>
      </c>
      <c r="AB3852" t="str">
        <f t="shared" si="1330"/>
        <v>42228Fábio86</v>
      </c>
      <c r="AC3852" s="52">
        <v>42228</v>
      </c>
      <c r="AD3852" s="56" t="s">
        <v>31</v>
      </c>
      <c r="AE3852" s="53">
        <v>86</v>
      </c>
      <c r="AF3852" s="51" t="str">
        <f t="shared" si="1331"/>
        <v/>
      </c>
      <c r="AG3852" s="51">
        <f t="shared" si="1332"/>
        <v>0</v>
      </c>
      <c r="AH3852" s="51">
        <f t="shared" si="1333"/>
        <v>7.2590000000000002E-2</v>
      </c>
      <c r="AI3852" s="51">
        <f t="shared" si="1334"/>
        <v>23.204552</v>
      </c>
      <c r="AJ3852" s="51">
        <f t="shared" si="1335"/>
        <v>23.358233999999999</v>
      </c>
      <c r="AK3852" s="51">
        <f t="shared" si="1336"/>
        <v>22.192657000000001</v>
      </c>
      <c r="AL3852" s="51">
        <f t="shared" si="1337"/>
        <v>21.154211</v>
      </c>
      <c r="AM3852" s="51">
        <f t="shared" si="1338"/>
        <v>22.142672999999998</v>
      </c>
      <c r="AN3852" s="51">
        <f t="shared" si="1339"/>
        <v>20.571967999999998</v>
      </c>
      <c r="AO3852" s="51">
        <f t="shared" si="1340"/>
        <v>16.337140999999999</v>
      </c>
      <c r="AP3852" s="51">
        <f t="shared" si="1341"/>
        <v>23.874178000000001</v>
      </c>
      <c r="AQ3852" s="51">
        <f t="shared" si="1342"/>
        <v>19.012678000000001</v>
      </c>
      <c r="AR3852" s="51">
        <f t="shared" si="1343"/>
        <v>14.426985</v>
      </c>
      <c r="AS3852" s="51">
        <f t="shared" si="1344"/>
        <v>12.231887</v>
      </c>
      <c r="AT3852" s="51">
        <f t="shared" si="1345"/>
        <v>14.507453999999999</v>
      </c>
      <c r="AU3852" s="51">
        <f t="shared" si="1346"/>
        <v>13.247859</v>
      </c>
      <c r="AV3852" s="51">
        <f t="shared" si="1347"/>
        <v>13.791543000000001</v>
      </c>
    </row>
    <row r="3853" spans="1:48">
      <c r="A3853" t="str">
        <f t="shared" si="1348"/>
        <v>41946Murilo/Kassio84</v>
      </c>
      <c r="B3853" s="50">
        <v>41946.606608796297</v>
      </c>
      <c r="C3853" s="44">
        <f t="shared" si="1328"/>
        <v>41946</v>
      </c>
      <c r="D3853" s="45" t="s">
        <v>20</v>
      </c>
      <c r="E3853" s="46">
        <v>84</v>
      </c>
      <c r="G3853" s="49" t="e">
        <f>VLOOKUP(C3853,#REF!,2,0)</f>
        <v>#REF!</v>
      </c>
      <c r="I3853" s="40">
        <v>0</v>
      </c>
      <c r="J3853" s="40">
        <v>0</v>
      </c>
      <c r="K3853" s="40">
        <v>0</v>
      </c>
      <c r="L3853" s="40">
        <v>13.122749000000001</v>
      </c>
      <c r="M3853" s="40">
        <v>24.860174000000001</v>
      </c>
      <c r="N3853" s="40">
        <v>30.893166999999998</v>
      </c>
      <c r="O3853" s="40">
        <v>29.604711999999999</v>
      </c>
      <c r="P3853" s="40">
        <v>14.25104</v>
      </c>
      <c r="Q3853" s="40">
        <v>30.604437000000001</v>
      </c>
      <c r="R3853" s="40">
        <v>31.988050000000001</v>
      </c>
      <c r="S3853" s="40">
        <v>24.345112</v>
      </c>
      <c r="T3853" s="40">
        <v>25.643274000000002</v>
      </c>
      <c r="U3853" s="40">
        <v>27.451124</v>
      </c>
      <c r="V3853" s="40">
        <v>29.604711999999999</v>
      </c>
      <c r="W3853" s="40">
        <v>26.505780999999999</v>
      </c>
      <c r="X3853" s="40">
        <v>26.639799</v>
      </c>
      <c r="AA3853">
        <f t="shared" si="1329"/>
        <v>42231.604780092595</v>
      </c>
      <c r="AB3853" t="str">
        <f t="shared" si="1330"/>
        <v>42231Fábio86</v>
      </c>
      <c r="AC3853" s="52">
        <v>42231</v>
      </c>
      <c r="AD3853" s="56" t="s">
        <v>31</v>
      </c>
      <c r="AE3853" s="53">
        <v>86</v>
      </c>
      <c r="AF3853" s="51" t="str">
        <f t="shared" si="1331"/>
        <v/>
      </c>
      <c r="AG3853" s="51">
        <f t="shared" si="1332"/>
        <v>0</v>
      </c>
      <c r="AH3853" s="51">
        <f t="shared" si="1333"/>
        <v>3.3709999999999999E-3</v>
      </c>
      <c r="AI3853" s="51">
        <f t="shared" si="1334"/>
        <v>22.443562</v>
      </c>
      <c r="AJ3853" s="51">
        <f t="shared" si="1335"/>
        <v>22.493888999999999</v>
      </c>
      <c r="AK3853" s="51">
        <f t="shared" si="1336"/>
        <v>20.668424999999999</v>
      </c>
      <c r="AL3853" s="51">
        <f t="shared" si="1337"/>
        <v>19.619548999999999</v>
      </c>
      <c r="AM3853" s="51">
        <f t="shared" si="1338"/>
        <v>20.475697</v>
      </c>
      <c r="AN3853" s="51">
        <f t="shared" si="1339"/>
        <v>17.738341999999999</v>
      </c>
      <c r="AO3853" s="51">
        <f t="shared" si="1340"/>
        <v>13.713176000000001</v>
      </c>
      <c r="AP3853" s="51">
        <f t="shared" si="1341"/>
        <v>21.943182</v>
      </c>
      <c r="AQ3853" s="51">
        <f t="shared" si="1342"/>
        <v>16.855661000000001</v>
      </c>
      <c r="AR3853" s="51">
        <f t="shared" si="1343"/>
        <v>11.013764999999999</v>
      </c>
      <c r="AS3853" s="51">
        <f t="shared" si="1344"/>
        <v>8.2085460000000001</v>
      </c>
      <c r="AT3853" s="51">
        <f t="shared" si="1345"/>
        <v>11.223762000000001</v>
      </c>
      <c r="AU3853" s="51">
        <f t="shared" si="1346"/>
        <v>10.161719</v>
      </c>
      <c r="AV3853" s="51">
        <f t="shared" si="1347"/>
        <v>11.118501</v>
      </c>
    </row>
    <row r="3854" spans="1:48">
      <c r="A3854" t="str">
        <f t="shared" si="1348"/>
        <v>41948Murilo/Kassio84</v>
      </c>
      <c r="B3854" s="50">
        <v>41948.659918981481</v>
      </c>
      <c r="C3854" s="44">
        <f t="shared" si="1328"/>
        <v>41948</v>
      </c>
      <c r="D3854" s="45" t="s">
        <v>20</v>
      </c>
      <c r="E3854" s="46">
        <v>84</v>
      </c>
      <c r="G3854" s="49" t="e">
        <f>VLOOKUP(C3854,#REF!,2,0)</f>
        <v>#REF!</v>
      </c>
      <c r="I3854" s="40">
        <v>0</v>
      </c>
      <c r="J3854" s="40">
        <v>0</v>
      </c>
      <c r="K3854" s="40">
        <v>0</v>
      </c>
      <c r="L3854" s="40">
        <v>17.672270000000001</v>
      </c>
      <c r="M3854" s="40">
        <v>31.620987</v>
      </c>
      <c r="N3854" s="40">
        <v>35.232684999999996</v>
      </c>
      <c r="O3854" s="40">
        <v>34.235270999999997</v>
      </c>
      <c r="P3854" s="40">
        <v>17.943619000000002</v>
      </c>
      <c r="Q3854" s="40">
        <v>34.007137</v>
      </c>
      <c r="R3854" s="40">
        <v>37.270088000000001</v>
      </c>
      <c r="S3854" s="40">
        <v>30.317093</v>
      </c>
      <c r="T3854" s="40">
        <v>32.135517</v>
      </c>
      <c r="U3854" s="40">
        <v>33.102134999999997</v>
      </c>
      <c r="V3854" s="40">
        <v>34.770592000000001</v>
      </c>
      <c r="W3854" s="40">
        <v>32.209347000000001</v>
      </c>
      <c r="X3854" s="40">
        <v>31.183260000000001</v>
      </c>
      <c r="AA3854">
        <f t="shared" si="1329"/>
        <v>42233.386921296296</v>
      </c>
      <c r="AB3854" t="str">
        <f t="shared" si="1330"/>
        <v>42233Fábio86</v>
      </c>
      <c r="AC3854" s="52">
        <v>42233</v>
      </c>
      <c r="AD3854" s="56" t="s">
        <v>31</v>
      </c>
      <c r="AE3854" s="53">
        <v>86</v>
      </c>
      <c r="AF3854" s="51" t="str">
        <f t="shared" si="1331"/>
        <v/>
      </c>
      <c r="AG3854" s="51">
        <f t="shared" si="1332"/>
        <v>0</v>
      </c>
      <c r="AH3854" s="51">
        <f t="shared" si="1333"/>
        <v>2.3930000000000002E-3</v>
      </c>
      <c r="AI3854" s="51">
        <f t="shared" si="1334"/>
        <v>22.042797</v>
      </c>
      <c r="AJ3854" s="51">
        <f t="shared" si="1335"/>
        <v>22.142672999999998</v>
      </c>
      <c r="AK3854" s="51">
        <f t="shared" si="1336"/>
        <v>20.236034</v>
      </c>
      <c r="AL3854" s="51">
        <f t="shared" si="1337"/>
        <v>19.105416999999999</v>
      </c>
      <c r="AM3854" s="51">
        <f t="shared" si="1338"/>
        <v>19.808230999999999</v>
      </c>
      <c r="AN3854" s="51">
        <f t="shared" si="1339"/>
        <v>17.205947999999999</v>
      </c>
      <c r="AO3854" s="51">
        <f t="shared" si="1340"/>
        <v>13.247859</v>
      </c>
      <c r="AP3854" s="51">
        <f t="shared" si="1341"/>
        <v>21.252056</v>
      </c>
      <c r="AQ3854" s="51">
        <f t="shared" si="1342"/>
        <v>16.166153000000001</v>
      </c>
      <c r="AR3854" s="51">
        <f t="shared" si="1343"/>
        <v>10.195086999999999</v>
      </c>
      <c r="AS3854" s="51">
        <f t="shared" si="1344"/>
        <v>7.6555679999999997</v>
      </c>
      <c r="AT3854" s="51">
        <f t="shared" si="1345"/>
        <v>10.702775000000001</v>
      </c>
      <c r="AU3854" s="51">
        <f t="shared" si="1346"/>
        <v>9.8312779999999993</v>
      </c>
      <c r="AV3854" s="51">
        <f t="shared" si="1347"/>
        <v>10.737088</v>
      </c>
    </row>
    <row r="3855" spans="1:48">
      <c r="A3855" t="str">
        <f t="shared" si="1348"/>
        <v>41950Murilo/Kassio84</v>
      </c>
      <c r="B3855" s="50">
        <v>41950.352314814816</v>
      </c>
      <c r="C3855" s="44">
        <f t="shared" si="1328"/>
        <v>41950</v>
      </c>
      <c r="D3855" s="45" t="s">
        <v>20</v>
      </c>
      <c r="E3855" s="46">
        <v>84</v>
      </c>
      <c r="G3855" s="49" t="e">
        <f>VLOOKUP(C3855,#REF!,2,0)</f>
        <v>#REF!</v>
      </c>
      <c r="I3855" s="40">
        <v>0</v>
      </c>
      <c r="J3855" s="40">
        <v>0</v>
      </c>
      <c r="K3855" s="40">
        <v>0</v>
      </c>
      <c r="L3855" s="40">
        <v>4.3172759999999997</v>
      </c>
      <c r="M3855" s="40">
        <v>30.388791999999999</v>
      </c>
      <c r="N3855" s="40">
        <v>33.177067000000001</v>
      </c>
      <c r="O3855" s="40">
        <v>31.328807999999999</v>
      </c>
      <c r="P3855" s="40">
        <v>15.886170999999999</v>
      </c>
      <c r="Q3855" s="40">
        <v>32.357277000000003</v>
      </c>
      <c r="R3855" s="40">
        <v>35.078319999999998</v>
      </c>
      <c r="S3855" s="40">
        <v>28.344125999999999</v>
      </c>
      <c r="T3855" s="40">
        <v>29.67557</v>
      </c>
      <c r="U3855" s="40">
        <v>30.965553</v>
      </c>
      <c r="V3855" s="40">
        <v>32.431399999999996</v>
      </c>
      <c r="W3855" s="40">
        <v>29.604711999999999</v>
      </c>
      <c r="X3855" s="40">
        <v>28.831005000000001</v>
      </c>
      <c r="AA3855">
        <f t="shared" si="1329"/>
        <v>42235.387476851851</v>
      </c>
      <c r="AB3855" t="str">
        <f t="shared" si="1330"/>
        <v>42235Fábio86</v>
      </c>
      <c r="AC3855" s="52">
        <v>42235</v>
      </c>
      <c r="AD3855" s="56" t="s">
        <v>31</v>
      </c>
      <c r="AE3855" s="53">
        <v>86</v>
      </c>
      <c r="AF3855" s="51" t="str">
        <f t="shared" si="1331"/>
        <v/>
      </c>
      <c r="AG3855" s="51">
        <f t="shared" si="1332"/>
        <v>0</v>
      </c>
      <c r="AH3855" s="51">
        <f t="shared" si="1333"/>
        <v>4.5830000000000003E-3</v>
      </c>
      <c r="AI3855" s="51">
        <f t="shared" si="1334"/>
        <v>21.30105</v>
      </c>
      <c r="AJ3855" s="51">
        <f t="shared" si="1335"/>
        <v>21.497633</v>
      </c>
      <c r="AK3855" s="51">
        <f t="shared" si="1336"/>
        <v>19.950310000000002</v>
      </c>
      <c r="AL3855" s="51">
        <f t="shared" si="1337"/>
        <v>18.78182</v>
      </c>
      <c r="AM3855" s="51">
        <f t="shared" si="1338"/>
        <v>19.431795000000001</v>
      </c>
      <c r="AN3855" s="51">
        <f t="shared" si="1339"/>
        <v>16.380037000000002</v>
      </c>
      <c r="AO3855" s="51">
        <f t="shared" si="1340"/>
        <v>12.453944999999999</v>
      </c>
      <c r="AP3855" s="51">
        <f t="shared" si="1341"/>
        <v>20.959232</v>
      </c>
      <c r="AQ3855" s="51">
        <f t="shared" si="1342"/>
        <v>15.996090000000001</v>
      </c>
      <c r="AR3855" s="51">
        <f t="shared" si="1343"/>
        <v>9.9298020000000005</v>
      </c>
      <c r="AS3855" s="51">
        <f t="shared" si="1344"/>
        <v>7.345173</v>
      </c>
      <c r="AT3855" s="51">
        <f t="shared" si="1345"/>
        <v>10.532073</v>
      </c>
      <c r="AU3855" s="51">
        <f t="shared" si="1346"/>
        <v>9.4425729999999994</v>
      </c>
      <c r="AV3855" s="51">
        <f t="shared" si="1347"/>
        <v>10.566083000000001</v>
      </c>
    </row>
    <row r="3856" spans="1:48">
      <c r="A3856" t="str">
        <f t="shared" si="1348"/>
        <v>41957Murilo/Kassio84</v>
      </c>
      <c r="B3856" s="50">
        <v>41957.315092592595</v>
      </c>
      <c r="C3856" s="44">
        <f t="shared" si="1328"/>
        <v>41957</v>
      </c>
      <c r="D3856" s="45" t="s">
        <v>20</v>
      </c>
      <c r="E3856" s="46">
        <v>84</v>
      </c>
      <c r="G3856" s="49" t="e">
        <f>VLOOKUP(C3856,#REF!,2,0)</f>
        <v>#REF!</v>
      </c>
      <c r="I3856" s="40">
        <v>0</v>
      </c>
      <c r="J3856" s="40">
        <v>0</v>
      </c>
      <c r="K3856" s="40">
        <v>0</v>
      </c>
      <c r="L3856" s="40">
        <v>16.142382000000001</v>
      </c>
      <c r="M3856" s="40">
        <v>30.031096000000002</v>
      </c>
      <c r="N3856" s="40">
        <v>31.988050000000001</v>
      </c>
      <c r="O3856" s="40">
        <v>29.67557</v>
      </c>
      <c r="P3856" s="40">
        <v>15.081277</v>
      </c>
      <c r="Q3856" s="40">
        <v>31.767537999999998</v>
      </c>
      <c r="R3856" s="40">
        <v>33.402434999999997</v>
      </c>
      <c r="S3856" s="40">
        <v>26.572737</v>
      </c>
      <c r="T3856" s="40">
        <v>28.413414</v>
      </c>
      <c r="U3856" s="40">
        <v>30.604437000000001</v>
      </c>
      <c r="V3856" s="40">
        <v>32.505577000000002</v>
      </c>
      <c r="W3856" s="40">
        <v>29.1814</v>
      </c>
      <c r="X3856" s="40">
        <v>28.136752999999999</v>
      </c>
      <c r="AA3856">
        <f t="shared" si="1329"/>
        <v>42240.623530092591</v>
      </c>
      <c r="AB3856" t="str">
        <f t="shared" si="1330"/>
        <v>42240Fábio86</v>
      </c>
      <c r="AC3856" s="52">
        <v>42240</v>
      </c>
      <c r="AD3856" s="56" t="s">
        <v>31</v>
      </c>
      <c r="AE3856" s="53">
        <v>86</v>
      </c>
      <c r="AF3856" s="51" t="str">
        <f t="shared" si="1331"/>
        <v/>
      </c>
      <c r="AG3856" s="51">
        <f t="shared" si="1332"/>
        <v>0</v>
      </c>
      <c r="AH3856" s="51">
        <f t="shared" si="1333"/>
        <v>4.3210000000000002E-3</v>
      </c>
      <c r="AI3856" s="51">
        <f t="shared" si="1334"/>
        <v>21.30105</v>
      </c>
      <c r="AJ3856" s="51">
        <f t="shared" si="1335"/>
        <v>20.959232</v>
      </c>
      <c r="AK3856" s="51">
        <f t="shared" si="1336"/>
        <v>19.384998</v>
      </c>
      <c r="AL3856" s="51">
        <f t="shared" si="1337"/>
        <v>18.143035999999999</v>
      </c>
      <c r="AM3856" s="51">
        <f t="shared" si="1338"/>
        <v>18.873989000000002</v>
      </c>
      <c r="AN3856" s="51">
        <f t="shared" si="1339"/>
        <v>15.869158000000001</v>
      </c>
      <c r="AO3856" s="51">
        <f t="shared" si="1340"/>
        <v>11.975533</v>
      </c>
      <c r="AP3856" s="51">
        <f t="shared" si="1341"/>
        <v>19.997803000000001</v>
      </c>
      <c r="AQ3856" s="51">
        <f t="shared" si="1342"/>
        <v>15.366647</v>
      </c>
      <c r="AR3856" s="51">
        <f t="shared" si="1343"/>
        <v>9.3149160000000002</v>
      </c>
      <c r="AS3856" s="51">
        <f t="shared" si="1344"/>
        <v>7.0147120000000003</v>
      </c>
      <c r="AT3856" s="51">
        <f t="shared" si="1345"/>
        <v>10.295557000000001</v>
      </c>
      <c r="AU3856" s="51">
        <f t="shared" si="1346"/>
        <v>9.2197790000000008</v>
      </c>
      <c r="AV3856" s="51">
        <f t="shared" si="1347"/>
        <v>10.396571</v>
      </c>
    </row>
    <row r="3857" spans="1:48">
      <c r="A3857" t="str">
        <f t="shared" si="1348"/>
        <v>41960Murilo/Kassio84</v>
      </c>
      <c r="B3857" s="50">
        <v>41960.662395833337</v>
      </c>
      <c r="C3857" s="44">
        <f t="shared" si="1328"/>
        <v>41960</v>
      </c>
      <c r="D3857" s="45" t="s">
        <v>20</v>
      </c>
      <c r="E3857" s="46">
        <v>84</v>
      </c>
      <c r="G3857" s="49" t="e">
        <f>VLOOKUP(C3857,#REF!,2,0)</f>
        <v>#REF!</v>
      </c>
      <c r="I3857" s="40">
        <v>0</v>
      </c>
      <c r="J3857" s="40">
        <v>0</v>
      </c>
      <c r="K3857" s="40">
        <v>0</v>
      </c>
      <c r="L3857" s="40">
        <v>7.5218040000000004</v>
      </c>
      <c r="M3857" s="40">
        <v>25.907093</v>
      </c>
      <c r="N3857" s="40">
        <v>28.552289999999999</v>
      </c>
      <c r="O3857" s="40">
        <v>28.344125999999999</v>
      </c>
      <c r="P3857" s="40">
        <v>13.916674</v>
      </c>
      <c r="Q3857" s="40">
        <v>30.317093</v>
      </c>
      <c r="R3857" s="40">
        <v>31.988050000000001</v>
      </c>
      <c r="S3857" s="40">
        <v>25.054773000000001</v>
      </c>
      <c r="T3857" s="40">
        <v>26.908846</v>
      </c>
      <c r="U3857" s="40">
        <v>29.111183</v>
      </c>
      <c r="V3857" s="40">
        <v>31.474726</v>
      </c>
      <c r="W3857" s="40">
        <v>28.831005000000001</v>
      </c>
      <c r="X3857" s="40">
        <v>27.861469</v>
      </c>
      <c r="AA3857">
        <f t="shared" si="1329"/>
        <v>42242.407500000001</v>
      </c>
      <c r="AB3857" t="str">
        <f t="shared" si="1330"/>
        <v>42242Fábio86</v>
      </c>
      <c r="AC3857" s="52">
        <v>42242</v>
      </c>
      <c r="AD3857" s="56" t="s">
        <v>31</v>
      </c>
      <c r="AE3857" s="53">
        <v>86</v>
      </c>
      <c r="AF3857" s="51" t="str">
        <f t="shared" si="1331"/>
        <v/>
      </c>
      <c r="AG3857" s="51">
        <f t="shared" si="1332"/>
        <v>0</v>
      </c>
      <c r="AH3857" s="51">
        <f t="shared" si="1333"/>
        <v>0.35020200000000001</v>
      </c>
      <c r="AI3857" s="51">
        <f t="shared" si="1334"/>
        <v>23.102335</v>
      </c>
      <c r="AJ3857" s="51">
        <f t="shared" si="1335"/>
        <v>23.000402000000001</v>
      </c>
      <c r="AK3857" s="51">
        <f t="shared" si="1336"/>
        <v>21.596231</v>
      </c>
      <c r="AL3857" s="51">
        <f t="shared" si="1337"/>
        <v>20.571967999999998</v>
      </c>
      <c r="AM3857" s="51">
        <f t="shared" si="1338"/>
        <v>21.350121999999999</v>
      </c>
      <c r="AN3857" s="51">
        <f t="shared" si="1339"/>
        <v>18.506699000000001</v>
      </c>
      <c r="AO3857" s="51">
        <f t="shared" si="1340"/>
        <v>13.402037999999999</v>
      </c>
      <c r="AP3857" s="51">
        <f t="shared" si="1341"/>
        <v>20.910616000000001</v>
      </c>
      <c r="AQ3857" s="51">
        <f t="shared" si="1342"/>
        <v>15.283706</v>
      </c>
      <c r="AR3857" s="51">
        <f t="shared" si="1343"/>
        <v>9.3467400000000005</v>
      </c>
      <c r="AS3857" s="51">
        <f t="shared" si="1344"/>
        <v>7.1513609999999996</v>
      </c>
      <c r="AT3857" s="51">
        <f t="shared" si="1345"/>
        <v>10.329169</v>
      </c>
      <c r="AU3857" s="51">
        <f t="shared" si="1346"/>
        <v>9.5389540000000004</v>
      </c>
      <c r="AV3857" s="51">
        <f t="shared" si="1347"/>
        <v>10.566083000000001</v>
      </c>
    </row>
    <row r="3858" spans="1:48">
      <c r="A3858" t="str">
        <f t="shared" si="1348"/>
        <v>41962Murilo/Kassio84</v>
      </c>
      <c r="B3858" s="50">
        <v>41962.621574074074</v>
      </c>
      <c r="C3858" s="44">
        <f t="shared" si="1328"/>
        <v>41962</v>
      </c>
      <c r="D3858" s="45" t="s">
        <v>20</v>
      </c>
      <c r="E3858" s="46">
        <v>84</v>
      </c>
      <c r="G3858" s="49" t="e">
        <f>VLOOKUP(C3858,#REF!,2,0)</f>
        <v>#REF!</v>
      </c>
      <c r="I3858" s="40">
        <v>0</v>
      </c>
      <c r="J3858" s="40">
        <v>0</v>
      </c>
      <c r="K3858" s="40">
        <v>0</v>
      </c>
      <c r="L3858" s="40">
        <v>4.6650260000000001</v>
      </c>
      <c r="M3858" s="40">
        <v>21.372751000000001</v>
      </c>
      <c r="N3858" s="40">
        <v>25.709078000000002</v>
      </c>
      <c r="O3858" s="40">
        <v>25.709078000000002</v>
      </c>
      <c r="P3858" s="40">
        <v>12.310122</v>
      </c>
      <c r="Q3858" s="40">
        <v>27.998936</v>
      </c>
      <c r="R3858" s="40">
        <v>30.245471999999999</v>
      </c>
      <c r="S3858" s="40">
        <v>23.457239000000001</v>
      </c>
      <c r="T3858" s="40">
        <v>25.250136999999999</v>
      </c>
      <c r="U3858" s="40">
        <v>27.861469</v>
      </c>
      <c r="V3858" s="40">
        <v>30.102467999999998</v>
      </c>
      <c r="W3858" s="40">
        <v>27.930150999999999</v>
      </c>
      <c r="X3858" s="40">
        <v>27.111529999999998</v>
      </c>
      <c r="AA3858">
        <f t="shared" si="1329"/>
        <v>42244.723124999997</v>
      </c>
      <c r="AB3858" t="str">
        <f t="shared" si="1330"/>
        <v>42244Fábio86</v>
      </c>
      <c r="AC3858" s="52">
        <v>42244</v>
      </c>
      <c r="AD3858" s="56" t="s">
        <v>31</v>
      </c>
      <c r="AE3858" s="53">
        <v>86</v>
      </c>
      <c r="AF3858" s="51" t="str">
        <f t="shared" si="1331"/>
        <v/>
      </c>
      <c r="AG3858" s="51">
        <f t="shared" si="1332"/>
        <v>0</v>
      </c>
      <c r="AH3858" s="51">
        <f t="shared" si="1333"/>
        <v>5.3333999999999999E-2</v>
      </c>
      <c r="AI3858" s="51">
        <f t="shared" si="1334"/>
        <v>23.000402000000001</v>
      </c>
      <c r="AJ3858" s="51">
        <f t="shared" si="1335"/>
        <v>22.797143999999999</v>
      </c>
      <c r="AK3858" s="51">
        <f t="shared" si="1336"/>
        <v>21.203135</v>
      </c>
      <c r="AL3858" s="51">
        <f t="shared" si="1337"/>
        <v>20.33173</v>
      </c>
      <c r="AM3858" s="51">
        <f t="shared" si="1338"/>
        <v>21.203135</v>
      </c>
      <c r="AN3858" s="51">
        <f t="shared" si="1339"/>
        <v>18.827883</v>
      </c>
      <c r="AO3858" s="51">
        <f t="shared" si="1340"/>
        <v>14.386825</v>
      </c>
      <c r="AP3858" s="51">
        <f t="shared" si="1341"/>
        <v>22.898644999999998</v>
      </c>
      <c r="AQ3858" s="51">
        <f t="shared" si="1342"/>
        <v>18.097840999999999</v>
      </c>
      <c r="AR3858" s="51">
        <f t="shared" si="1343"/>
        <v>12.603164</v>
      </c>
      <c r="AS3858" s="51">
        <f t="shared" si="1344"/>
        <v>9.8312779999999993</v>
      </c>
      <c r="AT3858" s="51">
        <f t="shared" si="1345"/>
        <v>12.603164</v>
      </c>
      <c r="AU3858" s="51">
        <f t="shared" si="1346"/>
        <v>11.471446</v>
      </c>
      <c r="AV3858" s="51">
        <f t="shared" si="1347"/>
        <v>12.268763</v>
      </c>
    </row>
    <row r="3859" spans="1:48">
      <c r="A3859" t="str">
        <f t="shared" si="1348"/>
        <v>41963Murilo/Kassio84</v>
      </c>
      <c r="B3859" s="50">
        <v>41963.374571759261</v>
      </c>
      <c r="C3859" s="44">
        <f t="shared" si="1328"/>
        <v>41963</v>
      </c>
      <c r="D3859" s="45" t="s">
        <v>20</v>
      </c>
      <c r="E3859" s="46">
        <v>84</v>
      </c>
      <c r="G3859" s="49" t="e">
        <f>VLOOKUP(C3859,#REF!,2,0)</f>
        <v>#REF!</v>
      </c>
      <c r="I3859" s="40">
        <v>0</v>
      </c>
      <c r="J3859" s="40">
        <v>0</v>
      </c>
      <c r="K3859" s="40">
        <v>0</v>
      </c>
      <c r="L3859" s="40">
        <v>4.9758290000000001</v>
      </c>
      <c r="M3859" s="40">
        <v>21.193718000000001</v>
      </c>
      <c r="N3859" s="40">
        <v>25.446300999999998</v>
      </c>
      <c r="O3859" s="40">
        <v>24.537593999999999</v>
      </c>
      <c r="P3859" s="40">
        <v>12.177478000000001</v>
      </c>
      <c r="Q3859" s="40">
        <v>27.587548999999999</v>
      </c>
      <c r="R3859" s="40">
        <v>29.817532</v>
      </c>
      <c r="S3859" s="40">
        <v>23.081987000000002</v>
      </c>
      <c r="T3859" s="40">
        <v>25.119790999999999</v>
      </c>
      <c r="U3859" s="40">
        <v>27.724340000000002</v>
      </c>
      <c r="V3859" s="40">
        <v>30.102467999999998</v>
      </c>
      <c r="W3859" s="40">
        <v>27.861469</v>
      </c>
      <c r="X3859" s="40">
        <v>27.247107</v>
      </c>
      <c r="AA3859">
        <f t="shared" si="1329"/>
        <v>42247.367928240739</v>
      </c>
      <c r="AB3859" t="str">
        <f t="shared" si="1330"/>
        <v>42247Fábio86</v>
      </c>
      <c r="AC3859" s="52">
        <v>42247</v>
      </c>
      <c r="AD3859" s="56" t="s">
        <v>31</v>
      </c>
      <c r="AE3859" s="53">
        <v>86</v>
      </c>
      <c r="AF3859" s="51" t="str">
        <f t="shared" si="1331"/>
        <v/>
      </c>
      <c r="AG3859" s="51">
        <f t="shared" si="1332"/>
        <v>0</v>
      </c>
      <c r="AH3859" s="51">
        <f t="shared" si="1333"/>
        <v>1.6782999999999999E-2</v>
      </c>
      <c r="AI3859" s="51">
        <f t="shared" si="1334"/>
        <v>22.695837000000001</v>
      </c>
      <c r="AJ3859" s="51">
        <f t="shared" si="1335"/>
        <v>22.393265</v>
      </c>
      <c r="AK3859" s="51">
        <f t="shared" si="1336"/>
        <v>20.571967999999998</v>
      </c>
      <c r="AL3859" s="51">
        <f t="shared" si="1337"/>
        <v>19.338263999999999</v>
      </c>
      <c r="AM3859" s="51">
        <f t="shared" si="1338"/>
        <v>20.283854000000002</v>
      </c>
      <c r="AN3859" s="51">
        <f t="shared" si="1339"/>
        <v>17.604455999999999</v>
      </c>
      <c r="AO3859" s="51">
        <f t="shared" si="1340"/>
        <v>13.324814</v>
      </c>
      <c r="AP3859" s="51">
        <f t="shared" si="1341"/>
        <v>21.645641000000001</v>
      </c>
      <c r="AQ3859" s="51">
        <f t="shared" si="1342"/>
        <v>16.812135999999999</v>
      </c>
      <c r="AR3859" s="51">
        <f t="shared" si="1343"/>
        <v>10.668516</v>
      </c>
      <c r="AS3859" s="51">
        <f t="shared" si="1344"/>
        <v>8.1493389999999994</v>
      </c>
      <c r="AT3859" s="51">
        <f t="shared" si="1345"/>
        <v>11.083526000000001</v>
      </c>
      <c r="AU3859" s="51">
        <f t="shared" si="1346"/>
        <v>10.061968999999999</v>
      </c>
      <c r="AV3859" s="51">
        <f t="shared" si="1347"/>
        <v>11.118501</v>
      </c>
    </row>
    <row r="3860" spans="1:48">
      <c r="A3860" t="str">
        <f t="shared" si="1348"/>
        <v>41967Murilo/Kassio84</v>
      </c>
      <c r="B3860" s="50">
        <v>41967.676886574074</v>
      </c>
      <c r="C3860" s="44">
        <f t="shared" si="1328"/>
        <v>41967</v>
      </c>
      <c r="D3860" s="45" t="s">
        <v>20</v>
      </c>
      <c r="E3860" s="46">
        <v>84</v>
      </c>
      <c r="G3860" s="49" t="e">
        <f>VLOOKUP(C3860,#REF!,2,0)</f>
        <v>#REF!</v>
      </c>
      <c r="I3860" s="40">
        <v>0</v>
      </c>
      <c r="J3860" s="40">
        <v>0</v>
      </c>
      <c r="K3860" s="40">
        <v>0</v>
      </c>
      <c r="L3860" s="40">
        <v>4.6143679999999998</v>
      </c>
      <c r="M3860" s="40">
        <v>19.220372999999999</v>
      </c>
      <c r="N3860" s="40">
        <v>23.394455000000001</v>
      </c>
      <c r="O3860" s="40">
        <v>23.583013999999999</v>
      </c>
      <c r="P3860" s="40">
        <v>11.187061999999999</v>
      </c>
      <c r="Q3860" s="40">
        <v>26.238823</v>
      </c>
      <c r="R3860" s="40">
        <v>28.205767000000002</v>
      </c>
      <c r="S3860" s="40">
        <v>21.793571</v>
      </c>
      <c r="T3860" s="40">
        <v>24.026022000000001</v>
      </c>
      <c r="U3860" s="40">
        <v>26.774146999999999</v>
      </c>
      <c r="V3860" s="40">
        <v>29.746500000000001</v>
      </c>
      <c r="W3860" s="40">
        <v>27.519283000000001</v>
      </c>
      <c r="X3860" s="40">
        <v>27.043897999999999</v>
      </c>
      <c r="AA3860">
        <f t="shared" si="1329"/>
        <v>42249.386273148149</v>
      </c>
      <c r="AB3860" t="str">
        <f t="shared" si="1330"/>
        <v>42249Fábio86</v>
      </c>
      <c r="AC3860" s="52">
        <v>42249</v>
      </c>
      <c r="AD3860" s="56" t="s">
        <v>31</v>
      </c>
      <c r="AE3860" s="53">
        <v>86</v>
      </c>
      <c r="AF3860" s="51" t="str">
        <f t="shared" si="1331"/>
        <v/>
      </c>
      <c r="AG3860" s="51">
        <f t="shared" si="1332"/>
        <v>0</v>
      </c>
      <c r="AH3860" s="51">
        <f t="shared" si="1333"/>
        <v>1.4393E-2</v>
      </c>
      <c r="AI3860" s="51">
        <f t="shared" si="1334"/>
        <v>22.393265</v>
      </c>
      <c r="AJ3860" s="51">
        <f t="shared" si="1335"/>
        <v>22.142672999999998</v>
      </c>
      <c r="AK3860" s="51">
        <f t="shared" si="1336"/>
        <v>20.523775000000001</v>
      </c>
      <c r="AL3860" s="51">
        <f t="shared" si="1337"/>
        <v>19.431795000000001</v>
      </c>
      <c r="AM3860" s="51">
        <f t="shared" si="1338"/>
        <v>19.808230999999999</v>
      </c>
      <c r="AN3860" s="51">
        <f t="shared" si="1339"/>
        <v>17.205947999999999</v>
      </c>
      <c r="AO3860" s="51">
        <f t="shared" si="1340"/>
        <v>13.171124000000001</v>
      </c>
      <c r="AP3860" s="51">
        <f t="shared" si="1341"/>
        <v>21.203135</v>
      </c>
      <c r="AQ3860" s="51">
        <f t="shared" si="1342"/>
        <v>16.380037000000002</v>
      </c>
      <c r="AR3860" s="51">
        <f t="shared" si="1343"/>
        <v>9.8969090000000008</v>
      </c>
      <c r="AS3860" s="51">
        <f t="shared" si="1344"/>
        <v>7.6841309999999998</v>
      </c>
      <c r="AT3860" s="51">
        <f t="shared" si="1345"/>
        <v>10.702775000000001</v>
      </c>
      <c r="AU3860" s="51">
        <f t="shared" si="1346"/>
        <v>9.6682830000000006</v>
      </c>
      <c r="AV3860" s="51">
        <f t="shared" si="1347"/>
        <v>10.668516</v>
      </c>
    </row>
    <row r="3861" spans="1:48">
      <c r="A3861" t="str">
        <f t="shared" si="1348"/>
        <v>41970Murilo/Kassio84</v>
      </c>
      <c r="B3861" s="50">
        <v>41970.584918981483</v>
      </c>
      <c r="C3861" s="44">
        <f t="shared" si="1328"/>
        <v>41970</v>
      </c>
      <c r="D3861" s="45" t="s">
        <v>20</v>
      </c>
      <c r="E3861" s="46">
        <v>84</v>
      </c>
      <c r="G3861" s="49" t="e">
        <f>VLOOKUP(C3861,#REF!,2,0)</f>
        <v>#REF!</v>
      </c>
      <c r="I3861" s="40">
        <v>0</v>
      </c>
      <c r="J3861" s="40">
        <v>0</v>
      </c>
      <c r="K3861" s="40">
        <v>0</v>
      </c>
      <c r="L3861" s="40">
        <v>16.245488999999999</v>
      </c>
      <c r="M3861" s="40">
        <v>32.579844999999999</v>
      </c>
      <c r="N3861" s="40">
        <v>33.855441999999996</v>
      </c>
      <c r="O3861" s="40">
        <v>31.840954</v>
      </c>
      <c r="P3861" s="40">
        <v>15.531226999999999</v>
      </c>
      <c r="Q3861" s="40">
        <v>33.779738999999999</v>
      </c>
      <c r="R3861" s="40">
        <v>36.873905000000001</v>
      </c>
      <c r="S3861" s="40">
        <v>31.620987</v>
      </c>
      <c r="T3861" s="40">
        <v>33.779738999999999</v>
      </c>
      <c r="U3861" s="40">
        <v>35.542458000000003</v>
      </c>
      <c r="V3861" s="40">
        <v>38.471161000000002</v>
      </c>
      <c r="W3861" s="40">
        <v>36.952976</v>
      </c>
      <c r="X3861" s="40">
        <v>36.873905000000001</v>
      </c>
      <c r="AA3861">
        <f t="shared" si="1329"/>
        <v>42251.650439814817</v>
      </c>
      <c r="AB3861" t="str">
        <f t="shared" si="1330"/>
        <v>42251Fábio86</v>
      </c>
      <c r="AC3861" s="52">
        <v>42251</v>
      </c>
      <c r="AD3861" s="56" t="s">
        <v>31</v>
      </c>
      <c r="AE3861" s="53">
        <v>86</v>
      </c>
      <c r="AF3861" s="51" t="str">
        <f t="shared" si="1331"/>
        <v/>
      </c>
      <c r="AG3861" s="51">
        <f t="shared" si="1332"/>
        <v>0</v>
      </c>
      <c r="AH3861" s="51">
        <f t="shared" si="1333"/>
        <v>7.0670000000000004E-3</v>
      </c>
      <c r="AI3861" s="51">
        <f t="shared" si="1334"/>
        <v>21.497633</v>
      </c>
      <c r="AJ3861" s="51">
        <f t="shared" si="1335"/>
        <v>21.497633</v>
      </c>
      <c r="AK3861" s="51">
        <f t="shared" si="1336"/>
        <v>19.713774000000001</v>
      </c>
      <c r="AL3861" s="51">
        <f t="shared" si="1337"/>
        <v>18.369890000000002</v>
      </c>
      <c r="AM3861" s="51">
        <f t="shared" si="1338"/>
        <v>19.244942000000002</v>
      </c>
      <c r="AN3861" s="51">
        <f t="shared" si="1339"/>
        <v>16.465980999999999</v>
      </c>
      <c r="AO3861" s="51">
        <f t="shared" si="1340"/>
        <v>12.942365000000001</v>
      </c>
      <c r="AP3861" s="51">
        <f t="shared" si="1341"/>
        <v>20.71678</v>
      </c>
      <c r="AQ3861" s="51">
        <f t="shared" si="1342"/>
        <v>15.616866</v>
      </c>
      <c r="AR3861" s="51">
        <f t="shared" si="1343"/>
        <v>9.8969090000000008</v>
      </c>
      <c r="AS3861" s="51">
        <f t="shared" si="1344"/>
        <v>7.5418789999999998</v>
      </c>
      <c r="AT3861" s="51">
        <f t="shared" si="1345"/>
        <v>10.566083000000001</v>
      </c>
      <c r="AU3861" s="51">
        <f t="shared" si="1346"/>
        <v>9.2831430000000008</v>
      </c>
      <c r="AV3861" s="51">
        <f t="shared" si="1347"/>
        <v>11.830313</v>
      </c>
    </row>
    <row r="3862" spans="1:48">
      <c r="A3862" t="str">
        <f t="shared" si="1348"/>
        <v>41971Murilo/Kassio84</v>
      </c>
      <c r="B3862" s="50">
        <v>41971.433171296296</v>
      </c>
      <c r="C3862" s="44">
        <f t="shared" si="1328"/>
        <v>41971</v>
      </c>
      <c r="D3862" s="45" t="s">
        <v>20</v>
      </c>
      <c r="E3862" s="46">
        <v>84</v>
      </c>
      <c r="G3862" s="49" t="e">
        <f>VLOOKUP(C3862,#REF!,2,0)</f>
        <v>#REF!</v>
      </c>
      <c r="I3862" s="40">
        <v>0</v>
      </c>
      <c r="J3862" s="40">
        <v>0</v>
      </c>
      <c r="K3862" s="40">
        <v>0</v>
      </c>
      <c r="L3862" s="40">
        <v>14.736297</v>
      </c>
      <c r="M3862" s="40">
        <v>30.748636000000001</v>
      </c>
      <c r="N3862" s="40">
        <v>33.252102000000001</v>
      </c>
      <c r="O3862" s="40">
        <v>31.255997000000001</v>
      </c>
      <c r="P3862" s="40">
        <v>15.531226999999999</v>
      </c>
      <c r="Q3862" s="40">
        <v>32.505577000000002</v>
      </c>
      <c r="R3862" s="40">
        <v>35.620097999999999</v>
      </c>
      <c r="S3862" s="40">
        <v>29.888642999999998</v>
      </c>
      <c r="T3862" s="40">
        <v>32.283279</v>
      </c>
      <c r="U3862" s="40">
        <v>34.464176000000002</v>
      </c>
      <c r="V3862" s="40">
        <v>36.794913999999999</v>
      </c>
      <c r="W3862" s="40">
        <v>34.235270999999997</v>
      </c>
      <c r="X3862" s="40">
        <v>33.628551000000002</v>
      </c>
      <c r="AA3862">
        <f t="shared" si="1329"/>
        <v>42257.496990740743</v>
      </c>
      <c r="AB3862" t="str">
        <f t="shared" si="1330"/>
        <v>42257Fábio86</v>
      </c>
      <c r="AC3862" s="52">
        <v>42257</v>
      </c>
      <c r="AD3862" s="56" t="s">
        <v>31</v>
      </c>
      <c r="AE3862" s="53">
        <v>86</v>
      </c>
      <c r="AF3862" s="51" t="str">
        <f t="shared" si="1331"/>
        <v/>
      </c>
      <c r="AG3862" s="51">
        <f t="shared" si="1332"/>
        <v>0</v>
      </c>
      <c r="AH3862" s="51">
        <f t="shared" si="1333"/>
        <v>9.5854999999999996E-2</v>
      </c>
      <c r="AI3862" s="51">
        <f t="shared" si="1334"/>
        <v>23.051352999999999</v>
      </c>
      <c r="AJ3862" s="51">
        <f t="shared" si="1335"/>
        <v>23.204552</v>
      </c>
      <c r="AK3862" s="51">
        <f t="shared" si="1336"/>
        <v>21.596231</v>
      </c>
      <c r="AL3862" s="51">
        <f t="shared" si="1337"/>
        <v>20.571967999999998</v>
      </c>
      <c r="AM3862" s="51">
        <f t="shared" si="1338"/>
        <v>21.497633</v>
      </c>
      <c r="AN3862" s="51">
        <f t="shared" si="1339"/>
        <v>19.059010000000001</v>
      </c>
      <c r="AO3862" s="51">
        <f t="shared" si="1340"/>
        <v>14.913376</v>
      </c>
      <c r="AP3862" s="51">
        <f t="shared" si="1341"/>
        <v>23.153414000000001</v>
      </c>
      <c r="AQ3862" s="51">
        <f t="shared" si="1342"/>
        <v>18.052713000000001</v>
      </c>
      <c r="AR3862" s="51">
        <f t="shared" si="1343"/>
        <v>12.942365000000001</v>
      </c>
      <c r="AS3862" s="51">
        <f t="shared" si="1344"/>
        <v>9.8969090000000008</v>
      </c>
      <c r="AT3862" s="51">
        <f t="shared" si="1345"/>
        <v>12.715698</v>
      </c>
      <c r="AU3862" s="51">
        <f t="shared" si="1346"/>
        <v>11.578483</v>
      </c>
      <c r="AV3862" s="51">
        <f t="shared" si="1347"/>
        <v>12.379706000000001</v>
      </c>
    </row>
    <row r="3863" spans="1:48">
      <c r="A3863" t="str">
        <f t="shared" si="1348"/>
        <v>41974Murilo/Kassio84</v>
      </c>
      <c r="B3863" s="50">
        <v>41974.653935185182</v>
      </c>
      <c r="C3863" s="44">
        <f t="shared" si="1328"/>
        <v>41974</v>
      </c>
      <c r="D3863" s="45" t="s">
        <v>20</v>
      </c>
      <c r="E3863" s="46">
        <v>84</v>
      </c>
      <c r="G3863" s="49" t="e">
        <f>VLOOKUP(C3863,#REF!,2,0)</f>
        <v>#REF!</v>
      </c>
      <c r="I3863" s="40">
        <v>0</v>
      </c>
      <c r="J3863" s="40">
        <v>0</v>
      </c>
      <c r="K3863" s="40">
        <v>0</v>
      </c>
      <c r="L3863" s="40">
        <v>8.2811360000000001</v>
      </c>
      <c r="M3863" s="40">
        <v>24.989811</v>
      </c>
      <c r="N3863" s="40">
        <v>28.831005000000001</v>
      </c>
      <c r="O3863" s="40">
        <v>28.552289999999999</v>
      </c>
      <c r="P3863" s="40">
        <v>14.011765</v>
      </c>
      <c r="Q3863" s="40">
        <v>31.110600999999999</v>
      </c>
      <c r="R3863" s="40">
        <v>33.931216999999997</v>
      </c>
      <c r="S3863" s="40">
        <v>27.655892999999999</v>
      </c>
      <c r="T3863" s="40">
        <v>29.67557</v>
      </c>
      <c r="U3863" s="40">
        <v>32.135517</v>
      </c>
      <c r="V3863" s="40">
        <v>34.617221999999998</v>
      </c>
      <c r="W3863" s="40">
        <v>31.840954</v>
      </c>
      <c r="X3863" s="40">
        <v>30.460581000000001</v>
      </c>
      <c r="AA3863">
        <f t="shared" si="1329"/>
        <v>42260.699247685188</v>
      </c>
      <c r="AB3863" t="str">
        <f t="shared" si="1330"/>
        <v>42260Fábio86</v>
      </c>
      <c r="AC3863" s="52">
        <v>42260</v>
      </c>
      <c r="AD3863" s="56" t="s">
        <v>31</v>
      </c>
      <c r="AE3863" s="53">
        <v>86</v>
      </c>
      <c r="AF3863" s="51" t="str">
        <f t="shared" si="1331"/>
        <v/>
      </c>
      <c r="AG3863" s="51">
        <f t="shared" si="1332"/>
        <v>0</v>
      </c>
      <c r="AH3863" s="51">
        <f t="shared" si="1333"/>
        <v>0.12576499999999999</v>
      </c>
      <c r="AI3863" s="51">
        <f t="shared" si="1334"/>
        <v>23.460999999999999</v>
      </c>
      <c r="AJ3863" s="51">
        <f t="shared" si="1335"/>
        <v>22.949477999999999</v>
      </c>
      <c r="AK3863" s="51">
        <f t="shared" si="1336"/>
        <v>21.30105</v>
      </c>
      <c r="AL3863" s="51">
        <f t="shared" si="1337"/>
        <v>20.283854000000002</v>
      </c>
      <c r="AM3863" s="51">
        <f t="shared" si="1338"/>
        <v>21.154211</v>
      </c>
      <c r="AN3863" s="51">
        <f t="shared" si="1339"/>
        <v>18.73584</v>
      </c>
      <c r="AO3863" s="51">
        <f t="shared" si="1340"/>
        <v>14.4672</v>
      </c>
      <c r="AP3863" s="51">
        <f t="shared" si="1341"/>
        <v>22.695837000000001</v>
      </c>
      <c r="AQ3863" s="51">
        <f t="shared" si="1342"/>
        <v>17.917631</v>
      </c>
      <c r="AR3863" s="51">
        <f t="shared" si="1343"/>
        <v>11.830313</v>
      </c>
      <c r="AS3863" s="51">
        <f t="shared" si="1344"/>
        <v>9.2197790000000008</v>
      </c>
      <c r="AT3863" s="51">
        <f t="shared" si="1345"/>
        <v>12.231887</v>
      </c>
      <c r="AU3863" s="51">
        <f t="shared" si="1346"/>
        <v>11.188608</v>
      </c>
      <c r="AV3863" s="51">
        <f t="shared" si="1347"/>
        <v>12.048469000000001</v>
      </c>
    </row>
    <row r="3864" spans="1:48">
      <c r="A3864" t="str">
        <f t="shared" si="1348"/>
        <v>41978Murilo/Kassio84</v>
      </c>
      <c r="B3864" s="50">
        <v>41978.706643518519</v>
      </c>
      <c r="C3864" s="44">
        <f t="shared" si="1328"/>
        <v>41978</v>
      </c>
      <c r="D3864" s="45" t="s">
        <v>20</v>
      </c>
      <c r="E3864" s="46">
        <v>84</v>
      </c>
      <c r="G3864" s="49" t="e">
        <f>VLOOKUP(C3864,#REF!,2,0)</f>
        <v>#REF!</v>
      </c>
      <c r="I3864" s="40">
        <v>0</v>
      </c>
      <c r="J3864" s="40">
        <v>0</v>
      </c>
      <c r="K3864" s="40">
        <v>0</v>
      </c>
      <c r="L3864" s="40">
        <v>6.7094880000000003</v>
      </c>
      <c r="M3864" s="40">
        <v>22.096827000000001</v>
      </c>
      <c r="N3864" s="40">
        <v>25.774999999999999</v>
      </c>
      <c r="O3864" s="40">
        <v>26.105858000000001</v>
      </c>
      <c r="P3864" s="40">
        <v>14.155058</v>
      </c>
      <c r="Q3864" s="40">
        <v>30.102467999999998</v>
      </c>
      <c r="R3864" s="40">
        <v>32.431399999999996</v>
      </c>
      <c r="S3864" s="40">
        <v>25.840996000000001</v>
      </c>
      <c r="T3864" s="40">
        <v>27.861469</v>
      </c>
      <c r="U3864" s="40">
        <v>30.173922000000001</v>
      </c>
      <c r="V3864" s="40">
        <v>33.102134999999997</v>
      </c>
      <c r="W3864" s="40">
        <v>30.604437000000001</v>
      </c>
      <c r="X3864" s="40">
        <v>29.463267999999999</v>
      </c>
      <c r="AA3864">
        <f t="shared" si="1329"/>
        <v>42261.507326388892</v>
      </c>
      <c r="AB3864" t="str">
        <f t="shared" si="1330"/>
        <v>42261Fábio86</v>
      </c>
      <c r="AC3864" s="52">
        <v>42261</v>
      </c>
      <c r="AD3864" s="56" t="s">
        <v>31</v>
      </c>
      <c r="AE3864" s="53">
        <v>86</v>
      </c>
      <c r="AF3864" s="51" t="str">
        <f t="shared" si="1331"/>
        <v/>
      </c>
      <c r="AG3864" s="51">
        <f t="shared" si="1332"/>
        <v>0</v>
      </c>
      <c r="AH3864" s="51">
        <f t="shared" si="1333"/>
        <v>5.2009E-2</v>
      </c>
      <c r="AI3864" s="51">
        <f t="shared" si="1334"/>
        <v>23.615492</v>
      </c>
      <c r="AJ3864" s="51">
        <f t="shared" si="1335"/>
        <v>22.949477999999999</v>
      </c>
      <c r="AK3864" s="51">
        <f t="shared" si="1336"/>
        <v>21.056601000000001</v>
      </c>
      <c r="AL3864" s="51">
        <f t="shared" si="1337"/>
        <v>19.713774000000001</v>
      </c>
      <c r="AM3864" s="51">
        <f t="shared" si="1338"/>
        <v>20.379653999999999</v>
      </c>
      <c r="AN3864" s="51">
        <f t="shared" si="1339"/>
        <v>18.188306999999998</v>
      </c>
      <c r="AO3864" s="51">
        <f t="shared" si="1340"/>
        <v>13.830831</v>
      </c>
      <c r="AP3864" s="51">
        <f t="shared" si="1341"/>
        <v>22.393265</v>
      </c>
      <c r="AQ3864" s="51">
        <f t="shared" si="1342"/>
        <v>17.515518</v>
      </c>
      <c r="AR3864" s="51">
        <f t="shared" si="1343"/>
        <v>11.188608</v>
      </c>
      <c r="AS3864" s="51">
        <f t="shared" si="1344"/>
        <v>8.6907750000000004</v>
      </c>
      <c r="AT3864" s="51">
        <f t="shared" si="1345"/>
        <v>11.758062000000001</v>
      </c>
      <c r="AU3864" s="51">
        <f t="shared" si="1346"/>
        <v>10.840382999999999</v>
      </c>
      <c r="AV3864" s="51">
        <f t="shared" si="1347"/>
        <v>11.471446</v>
      </c>
    </row>
    <row r="3865" spans="1:48">
      <c r="A3865" t="str">
        <f t="shared" si="1348"/>
        <v>41981Murilo/Kassio84</v>
      </c>
      <c r="B3865" s="50">
        <v>41981.348483796297</v>
      </c>
      <c r="C3865" s="44">
        <f t="shared" si="1328"/>
        <v>41981</v>
      </c>
      <c r="D3865" s="45" t="s">
        <v>20</v>
      </c>
      <c r="E3865" s="46">
        <v>84</v>
      </c>
      <c r="G3865" s="49" t="e">
        <f>VLOOKUP(C3865,#REF!,2,0)</f>
        <v>#REF!</v>
      </c>
      <c r="I3865" s="40">
        <v>0</v>
      </c>
      <c r="J3865" s="40">
        <v>0</v>
      </c>
      <c r="K3865" s="40">
        <v>0</v>
      </c>
      <c r="L3865" s="40">
        <v>5.2167089999999998</v>
      </c>
      <c r="M3865" s="40">
        <v>19.732771</v>
      </c>
      <c r="N3865" s="40">
        <v>24.473331000000002</v>
      </c>
      <c r="O3865" s="40">
        <v>24.281115</v>
      </c>
      <c r="P3865" s="40">
        <v>12.310122</v>
      </c>
      <c r="Q3865" s="40">
        <v>28.482813</v>
      </c>
      <c r="R3865" s="40">
        <v>31.183260000000001</v>
      </c>
      <c r="S3865" s="40">
        <v>24.345112</v>
      </c>
      <c r="T3865" s="40">
        <v>26.30545</v>
      </c>
      <c r="U3865" s="40">
        <v>29.111183</v>
      </c>
      <c r="V3865" s="40">
        <v>31.840954</v>
      </c>
      <c r="W3865" s="40">
        <v>29.604711999999999</v>
      </c>
      <c r="X3865" s="40">
        <v>28.761232</v>
      </c>
      <c r="AA3865">
        <f t="shared" si="1329"/>
        <v>42263.48332175926</v>
      </c>
      <c r="AB3865" t="str">
        <f t="shared" si="1330"/>
        <v>42263Fábio86</v>
      </c>
      <c r="AC3865" s="52">
        <v>42263</v>
      </c>
      <c r="AD3865" s="56" t="s">
        <v>31</v>
      </c>
      <c r="AE3865" s="53">
        <v>86</v>
      </c>
      <c r="AF3865" s="51" t="str">
        <f t="shared" si="1331"/>
        <v/>
      </c>
      <c r="AG3865" s="51">
        <f t="shared" si="1332"/>
        <v>0</v>
      </c>
      <c r="AH3865" s="51">
        <f t="shared" si="1333"/>
        <v>1.3285999999999999E-2</v>
      </c>
      <c r="AI3865" s="51">
        <f t="shared" si="1334"/>
        <v>22.645251999999999</v>
      </c>
      <c r="AJ3865" s="51">
        <f t="shared" si="1335"/>
        <v>22.292839000000001</v>
      </c>
      <c r="AK3865" s="51">
        <f t="shared" si="1336"/>
        <v>20.188268999999998</v>
      </c>
      <c r="AL3865" s="51">
        <f t="shared" si="1337"/>
        <v>19.105416999999999</v>
      </c>
      <c r="AM3865" s="51">
        <f t="shared" si="1338"/>
        <v>20.188268999999998</v>
      </c>
      <c r="AN3865" s="51">
        <f t="shared" si="1339"/>
        <v>17.872714999999999</v>
      </c>
      <c r="AO3865" s="51">
        <f t="shared" si="1340"/>
        <v>13.988498999999999</v>
      </c>
      <c r="AP3865" s="51">
        <f t="shared" si="1341"/>
        <v>21.794146999999999</v>
      </c>
      <c r="AQ3865" s="51">
        <f t="shared" si="1342"/>
        <v>16.942883999999999</v>
      </c>
      <c r="AR3865" s="51">
        <f t="shared" si="1343"/>
        <v>10.668516</v>
      </c>
      <c r="AS3865" s="51">
        <f t="shared" si="1344"/>
        <v>8.2382399999999993</v>
      </c>
      <c r="AT3865" s="51">
        <f t="shared" si="1345"/>
        <v>11.471446</v>
      </c>
      <c r="AU3865" s="51">
        <f t="shared" si="1346"/>
        <v>10.43036</v>
      </c>
      <c r="AV3865" s="51">
        <f t="shared" si="1347"/>
        <v>11.435874</v>
      </c>
    </row>
    <row r="3866" spans="1:48">
      <c r="A3866" t="str">
        <f t="shared" si="1348"/>
        <v>41984Murilo/Kassio84</v>
      </c>
      <c r="B3866" s="50">
        <v>41984.450324074074</v>
      </c>
      <c r="C3866" s="44">
        <f t="shared" si="1328"/>
        <v>41984</v>
      </c>
      <c r="D3866" s="45" t="s">
        <v>20</v>
      </c>
      <c r="E3866" s="46">
        <v>84</v>
      </c>
      <c r="G3866" s="49" t="e">
        <f>VLOOKUP(C3866,#REF!,2,0)</f>
        <v>#REF!</v>
      </c>
      <c r="I3866" s="40">
        <v>0</v>
      </c>
      <c r="J3866" s="40">
        <v>0</v>
      </c>
      <c r="K3866" s="40">
        <v>0</v>
      </c>
      <c r="L3866" s="40">
        <v>12.133437000000001</v>
      </c>
      <c r="M3866" s="40">
        <v>25.119790999999999</v>
      </c>
      <c r="N3866" s="40">
        <v>31.255997000000001</v>
      </c>
      <c r="O3866" s="40">
        <v>30.748636000000001</v>
      </c>
      <c r="P3866" s="40">
        <v>14.834424</v>
      </c>
      <c r="Q3866" s="40">
        <v>32.061729</v>
      </c>
      <c r="R3866" s="40">
        <v>34.770592000000001</v>
      </c>
      <c r="S3866" s="40">
        <v>28.970938</v>
      </c>
      <c r="T3866" s="40">
        <v>30.245471999999999</v>
      </c>
      <c r="U3866" s="40">
        <v>32.579844999999999</v>
      </c>
      <c r="V3866" s="40">
        <v>35.464916000000002</v>
      </c>
      <c r="W3866" s="40">
        <v>33.327229000000003</v>
      </c>
      <c r="X3866" s="40">
        <v>32.431399999999996</v>
      </c>
      <c r="AA3866">
        <f t="shared" si="1329"/>
        <v>42265.497037037036</v>
      </c>
      <c r="AB3866" t="str">
        <f t="shared" si="1330"/>
        <v>42265Fábio86</v>
      </c>
      <c r="AC3866" s="52">
        <v>42265</v>
      </c>
      <c r="AD3866" s="56" t="s">
        <v>31</v>
      </c>
      <c r="AE3866" s="53">
        <v>86</v>
      </c>
      <c r="AF3866" s="51" t="str">
        <f t="shared" si="1331"/>
        <v/>
      </c>
      <c r="AG3866" s="51">
        <f t="shared" si="1332"/>
        <v>0</v>
      </c>
      <c r="AH3866" s="51">
        <f t="shared" si="1333"/>
        <v>3.594E-3</v>
      </c>
      <c r="AI3866" s="51">
        <f t="shared" si="1334"/>
        <v>22.645251999999999</v>
      </c>
      <c r="AJ3866" s="51">
        <f t="shared" si="1335"/>
        <v>22.142672999999998</v>
      </c>
      <c r="AK3866" s="51">
        <f t="shared" si="1336"/>
        <v>20.140577</v>
      </c>
      <c r="AL3866" s="51">
        <f t="shared" si="1337"/>
        <v>18.873989000000002</v>
      </c>
      <c r="AM3866" s="51">
        <f t="shared" si="1338"/>
        <v>19.713774000000001</v>
      </c>
      <c r="AN3866" s="51">
        <f t="shared" si="1339"/>
        <v>17.161975999999999</v>
      </c>
      <c r="AO3866" s="51">
        <f t="shared" si="1340"/>
        <v>13.479445999999999</v>
      </c>
      <c r="AP3866" s="51">
        <f t="shared" si="1341"/>
        <v>21.30105</v>
      </c>
      <c r="AQ3866" s="51">
        <f t="shared" si="1342"/>
        <v>15.996090000000001</v>
      </c>
      <c r="AR3866" s="51">
        <f t="shared" si="1343"/>
        <v>10.228528000000001</v>
      </c>
      <c r="AS3866" s="51">
        <f t="shared" si="1344"/>
        <v>7.8857910000000002</v>
      </c>
      <c r="AT3866" s="51">
        <f t="shared" si="1345"/>
        <v>11.083526000000001</v>
      </c>
      <c r="AU3866" s="51">
        <f t="shared" si="1346"/>
        <v>10.228528000000001</v>
      </c>
      <c r="AV3866" s="51">
        <f t="shared" si="1347"/>
        <v>11.153532</v>
      </c>
    </row>
    <row r="3867" spans="1:48">
      <c r="A3867" t="str">
        <f t="shared" si="1348"/>
        <v>41987Murilo/Kassio84</v>
      </c>
      <c r="B3867" s="50">
        <v>41987.647291666668</v>
      </c>
      <c r="C3867" s="44">
        <f t="shared" si="1328"/>
        <v>41987</v>
      </c>
      <c r="D3867" s="45" t="s">
        <v>20</v>
      </c>
      <c r="E3867" s="46">
        <v>84</v>
      </c>
      <c r="G3867" s="49" t="e">
        <f>VLOOKUP(C3867,#REF!,2,0)</f>
        <v>#REF!</v>
      </c>
      <c r="I3867" s="40">
        <v>0</v>
      </c>
      <c r="J3867" s="40">
        <v>0</v>
      </c>
      <c r="K3867" s="40">
        <v>0</v>
      </c>
      <c r="L3867" s="40">
        <v>16.92436</v>
      </c>
      <c r="M3867" s="40">
        <v>31.401717999999999</v>
      </c>
      <c r="N3867" s="40">
        <v>34.924286000000002</v>
      </c>
      <c r="O3867" s="40">
        <v>33.252102000000001</v>
      </c>
      <c r="P3867" s="40">
        <v>18.052766999999999</v>
      </c>
      <c r="Q3867" s="40">
        <v>34.540657000000003</v>
      </c>
      <c r="R3867" s="40">
        <v>38.149062999999998</v>
      </c>
      <c r="S3867" s="40">
        <v>31.401717999999999</v>
      </c>
      <c r="T3867" s="40">
        <v>34.464176000000002</v>
      </c>
      <c r="U3867" s="40">
        <v>37.349601999999997</v>
      </c>
      <c r="V3867" s="40">
        <v>41.262374999999999</v>
      </c>
      <c r="W3867" s="40">
        <v>39.200752000000001</v>
      </c>
      <c r="X3867" s="40">
        <v>37.42915</v>
      </c>
      <c r="AA3867">
        <f t="shared" si="1329"/>
        <v>42268.48809027778</v>
      </c>
      <c r="AB3867" t="str">
        <f t="shared" si="1330"/>
        <v>42268Fábio86</v>
      </c>
      <c r="AC3867" s="52">
        <v>42268</v>
      </c>
      <c r="AD3867" s="56" t="s">
        <v>31</v>
      </c>
      <c r="AE3867" s="53">
        <v>86</v>
      </c>
      <c r="AF3867" s="51" t="str">
        <f t="shared" si="1331"/>
        <v/>
      </c>
      <c r="AG3867" s="51">
        <f t="shared" si="1332"/>
        <v>0</v>
      </c>
      <c r="AH3867" s="51">
        <f t="shared" si="1333"/>
        <v>5.1390000000000003E-3</v>
      </c>
      <c r="AI3867" s="51">
        <f t="shared" si="1334"/>
        <v>22.142672999999998</v>
      </c>
      <c r="AJ3867" s="51">
        <f t="shared" si="1335"/>
        <v>22.092701000000002</v>
      </c>
      <c r="AK3867" s="51">
        <f t="shared" si="1336"/>
        <v>19.666632</v>
      </c>
      <c r="AL3867" s="51">
        <f t="shared" si="1337"/>
        <v>18.415436</v>
      </c>
      <c r="AM3867" s="51">
        <f t="shared" si="1338"/>
        <v>18.966383</v>
      </c>
      <c r="AN3867" s="51">
        <f t="shared" si="1339"/>
        <v>16.337140999999999</v>
      </c>
      <c r="AO3867" s="51">
        <f t="shared" si="1340"/>
        <v>12.866553</v>
      </c>
      <c r="AP3867" s="51">
        <f t="shared" si="1341"/>
        <v>20.71678</v>
      </c>
      <c r="AQ3867" s="51">
        <f t="shared" si="1342"/>
        <v>15.574994</v>
      </c>
      <c r="AR3867" s="51">
        <f t="shared" si="1343"/>
        <v>9.8640670000000004</v>
      </c>
      <c r="AS3867" s="51">
        <f t="shared" si="1344"/>
        <v>7.570214</v>
      </c>
      <c r="AT3867" s="51">
        <f t="shared" si="1345"/>
        <v>10.874945</v>
      </c>
      <c r="AU3867" s="51">
        <f t="shared" si="1346"/>
        <v>9.9298020000000005</v>
      </c>
      <c r="AV3867" s="51">
        <f t="shared" si="1347"/>
        <v>10.944234</v>
      </c>
    </row>
    <row r="3868" spans="1:48">
      <c r="A3868" t="str">
        <f t="shared" si="1348"/>
        <v>41995Murilo/Kassio84</v>
      </c>
      <c r="B3868" s="50">
        <v>41995.415381944447</v>
      </c>
      <c r="C3868" s="44">
        <f t="shared" si="1328"/>
        <v>41995</v>
      </c>
      <c r="D3868" s="45" t="s">
        <v>20</v>
      </c>
      <c r="E3868" s="46">
        <v>84</v>
      </c>
      <c r="G3868" s="49" t="e">
        <f>VLOOKUP(C3868,#REF!,2,0)</f>
        <v>#REF!</v>
      </c>
      <c r="I3868" s="40">
        <v>0</v>
      </c>
      <c r="J3868" s="40">
        <v>0</v>
      </c>
      <c r="K3868" s="40">
        <v>0</v>
      </c>
      <c r="L3868" s="40">
        <v>12.089489</v>
      </c>
      <c r="M3868" s="40">
        <v>27.315038999999999</v>
      </c>
      <c r="N3868" s="40">
        <v>31.547816999999998</v>
      </c>
      <c r="O3868" s="40">
        <v>31.474726</v>
      </c>
      <c r="P3868" s="40">
        <v>16.039642000000001</v>
      </c>
      <c r="Q3868" s="40">
        <v>32.952477000000002</v>
      </c>
      <c r="R3868" s="40">
        <v>36.166004000000001</v>
      </c>
      <c r="S3868" s="40">
        <v>29.604711999999999</v>
      </c>
      <c r="T3868" s="40">
        <v>32.283279</v>
      </c>
      <c r="U3868" s="40">
        <v>35.310035999999997</v>
      </c>
      <c r="V3868" s="40">
        <v>39.445445999999997</v>
      </c>
      <c r="W3868" s="40">
        <v>38.229481</v>
      </c>
      <c r="X3868" s="40">
        <v>37.588543000000001</v>
      </c>
      <c r="AA3868">
        <f t="shared" si="1329"/>
        <v>42270.390335648146</v>
      </c>
      <c r="AB3868" t="str">
        <f t="shared" si="1330"/>
        <v>42270Fábio86</v>
      </c>
      <c r="AC3868" s="52">
        <v>42270</v>
      </c>
      <c r="AD3868" s="56" t="s">
        <v>31</v>
      </c>
      <c r="AE3868" s="53">
        <v>86</v>
      </c>
      <c r="AF3868" s="51" t="str">
        <f t="shared" si="1331"/>
        <v/>
      </c>
      <c r="AG3868" s="51">
        <f t="shared" si="1332"/>
        <v>0</v>
      </c>
      <c r="AH3868" s="51">
        <f t="shared" si="1333"/>
        <v>9.4199999999999996E-3</v>
      </c>
      <c r="AI3868" s="51">
        <f t="shared" si="1334"/>
        <v>21.448414</v>
      </c>
      <c r="AJ3868" s="51">
        <f t="shared" si="1335"/>
        <v>21.695088999999999</v>
      </c>
      <c r="AK3868" s="51">
        <f t="shared" si="1336"/>
        <v>19.291584</v>
      </c>
      <c r="AL3868" s="51">
        <f t="shared" si="1337"/>
        <v>18.097840999999999</v>
      </c>
      <c r="AM3868" s="51">
        <f t="shared" si="1338"/>
        <v>18.827883</v>
      </c>
      <c r="AN3868" s="51">
        <f t="shared" si="1339"/>
        <v>16.166153000000001</v>
      </c>
      <c r="AO3868" s="51">
        <f t="shared" si="1340"/>
        <v>12.753335</v>
      </c>
      <c r="AP3868" s="51">
        <f t="shared" si="1341"/>
        <v>20.475697</v>
      </c>
      <c r="AQ3868" s="51">
        <f t="shared" si="1342"/>
        <v>15.742751999999999</v>
      </c>
      <c r="AR3868" s="51">
        <f t="shared" si="1343"/>
        <v>9.5389540000000004</v>
      </c>
      <c r="AS3868" s="51">
        <f t="shared" si="1344"/>
        <v>7.3731030000000004</v>
      </c>
      <c r="AT3868" s="51">
        <f t="shared" si="1345"/>
        <v>10.702775000000001</v>
      </c>
      <c r="AU3868" s="51">
        <f t="shared" si="1346"/>
        <v>9.6682830000000006</v>
      </c>
      <c r="AV3868" s="51">
        <f t="shared" si="1347"/>
        <v>10.944234</v>
      </c>
    </row>
    <row r="3869" spans="1:48">
      <c r="A3869" t="str">
        <f t="shared" si="1348"/>
        <v>42001Murilo/Kassio84</v>
      </c>
      <c r="B3869" s="50">
        <v>42001.686793981484</v>
      </c>
      <c r="C3869" s="44">
        <f t="shared" si="1328"/>
        <v>42001</v>
      </c>
      <c r="D3869" s="45" t="s">
        <v>20</v>
      </c>
      <c r="E3869" s="46">
        <v>84</v>
      </c>
      <c r="G3869" s="49" t="e">
        <f>VLOOKUP(C3869,#REF!,2,0)</f>
        <v>#REF!</v>
      </c>
      <c r="I3869" s="40">
        <v>0</v>
      </c>
      <c r="J3869" s="40">
        <v>0</v>
      </c>
      <c r="K3869" s="40">
        <v>0</v>
      </c>
      <c r="L3869" s="40">
        <v>7.7588819999999998</v>
      </c>
      <c r="M3869" s="40">
        <v>26.039528000000001</v>
      </c>
      <c r="N3869" s="40">
        <v>29.041008000000001</v>
      </c>
      <c r="O3869" s="40">
        <v>27.792849</v>
      </c>
      <c r="P3869" s="40">
        <v>14.155058</v>
      </c>
      <c r="Q3869" s="40">
        <v>32.505577000000002</v>
      </c>
      <c r="R3869" s="40">
        <v>35.310035999999997</v>
      </c>
      <c r="S3869" s="40">
        <v>29.392672999999998</v>
      </c>
      <c r="T3869" s="40">
        <v>32.061729</v>
      </c>
      <c r="U3869" s="40">
        <v>35.155479</v>
      </c>
      <c r="V3869" s="40">
        <v>40.019249000000002</v>
      </c>
      <c r="W3869" s="40">
        <v>39.772838999999998</v>
      </c>
      <c r="X3869" s="40">
        <v>40.348948999999998</v>
      </c>
      <c r="AA3869">
        <f t="shared" si="1329"/>
        <v>42272.512280092589</v>
      </c>
      <c r="AB3869" t="str">
        <f t="shared" si="1330"/>
        <v>42272Fábio86</v>
      </c>
      <c r="AC3869" s="52">
        <v>42272</v>
      </c>
      <c r="AD3869" s="56" t="s">
        <v>31</v>
      </c>
      <c r="AE3869" s="53">
        <v>86</v>
      </c>
      <c r="AF3869" s="51" t="str">
        <f t="shared" si="1331"/>
        <v/>
      </c>
      <c r="AG3869" s="51">
        <f t="shared" si="1332"/>
        <v>0</v>
      </c>
      <c r="AH3869" s="51">
        <f t="shared" si="1333"/>
        <v>5.4320000000000002E-3</v>
      </c>
      <c r="AI3869" s="51">
        <f t="shared" si="1334"/>
        <v>21.252056</v>
      </c>
      <c r="AJ3869" s="51">
        <f t="shared" si="1335"/>
        <v>21.105408000000001</v>
      </c>
      <c r="AK3869" s="51">
        <f t="shared" si="1336"/>
        <v>19.012678000000001</v>
      </c>
      <c r="AL3869" s="51">
        <f t="shared" si="1337"/>
        <v>17.827870999999998</v>
      </c>
      <c r="AM3869" s="51">
        <f t="shared" si="1338"/>
        <v>18.461030999999998</v>
      </c>
      <c r="AN3869" s="51">
        <f t="shared" si="1339"/>
        <v>15.911405999999999</v>
      </c>
      <c r="AO3869" s="51">
        <f t="shared" si="1340"/>
        <v>12.305686</v>
      </c>
      <c r="AP3869" s="51">
        <f t="shared" si="1341"/>
        <v>20.045342999999999</v>
      </c>
      <c r="AQ3869" s="51">
        <f t="shared" si="1342"/>
        <v>15.408205000000001</v>
      </c>
      <c r="AR3869" s="51">
        <f t="shared" si="1343"/>
        <v>9.5389540000000004</v>
      </c>
      <c r="AS3869" s="51">
        <f t="shared" si="1344"/>
        <v>7.2340710000000001</v>
      </c>
      <c r="AT3869" s="51">
        <f t="shared" si="1345"/>
        <v>10.362833999999999</v>
      </c>
      <c r="AU3869" s="51">
        <f t="shared" si="1346"/>
        <v>9.5389540000000004</v>
      </c>
      <c r="AV3869" s="51">
        <f t="shared" si="1347"/>
        <v>10.668516</v>
      </c>
    </row>
    <row r="3870" spans="1:48">
      <c r="A3870" t="str">
        <f t="shared" si="1348"/>
        <v>42010Murilo/Kassio84</v>
      </c>
      <c r="B3870" s="50">
        <v>42010.628252314818</v>
      </c>
      <c r="C3870" s="44">
        <f t="shared" si="1328"/>
        <v>42010</v>
      </c>
      <c r="D3870" s="45" t="s">
        <v>20</v>
      </c>
      <c r="E3870" s="46">
        <v>84</v>
      </c>
      <c r="G3870" s="49" t="e">
        <f>VLOOKUP(C3870,#REF!,2,0)</f>
        <v>#REF!</v>
      </c>
      <c r="I3870" s="40">
        <v>0</v>
      </c>
      <c r="J3870" s="40">
        <v>0</v>
      </c>
      <c r="K3870" s="40">
        <v>0</v>
      </c>
      <c r="L3870" s="40">
        <v>19.675467000000001</v>
      </c>
      <c r="M3870" s="40">
        <v>34.464176000000002</v>
      </c>
      <c r="N3870" s="40">
        <v>36.637206999999997</v>
      </c>
      <c r="O3870" s="40">
        <v>34.159145000000002</v>
      </c>
      <c r="P3870" s="40">
        <v>17.998139999999999</v>
      </c>
      <c r="Q3870" s="40">
        <v>36.401234000000002</v>
      </c>
      <c r="R3870" s="40">
        <v>39.200752000000001</v>
      </c>
      <c r="S3870" s="40">
        <v>32.952477000000002</v>
      </c>
      <c r="T3870" s="40">
        <v>36.479773999999999</v>
      </c>
      <c r="U3870" s="40">
        <v>41.262374999999999</v>
      </c>
      <c r="V3870" s="40">
        <v>47.573013000000003</v>
      </c>
      <c r="W3870" s="40">
        <v>47.841434</v>
      </c>
      <c r="X3870" s="40">
        <v>46.594707</v>
      </c>
      <c r="AA3870">
        <f t="shared" si="1329"/>
        <v>42274.452268518522</v>
      </c>
      <c r="AB3870" t="str">
        <f t="shared" si="1330"/>
        <v>42274Fábio86</v>
      </c>
      <c r="AC3870" s="52">
        <v>42274</v>
      </c>
      <c r="AD3870" s="56" t="s">
        <v>31</v>
      </c>
      <c r="AE3870" s="53">
        <v>86</v>
      </c>
      <c r="AF3870" s="51" t="str">
        <f t="shared" si="1331"/>
        <v/>
      </c>
      <c r="AG3870" s="51">
        <f t="shared" si="1332"/>
        <v>0</v>
      </c>
      <c r="AH3870" s="51">
        <f t="shared" si="1333"/>
        <v>0.114482</v>
      </c>
      <c r="AI3870" s="51">
        <f t="shared" si="1334"/>
        <v>23.409599</v>
      </c>
      <c r="AJ3870" s="51">
        <f t="shared" si="1335"/>
        <v>23.460999999999999</v>
      </c>
      <c r="AK3870" s="51">
        <f t="shared" si="1336"/>
        <v>21.843786000000001</v>
      </c>
      <c r="AL3870" s="51">
        <f t="shared" si="1337"/>
        <v>20.620156999999999</v>
      </c>
      <c r="AM3870" s="51">
        <f t="shared" si="1338"/>
        <v>21.30105</v>
      </c>
      <c r="AN3870" s="51">
        <f t="shared" si="1339"/>
        <v>19.012678000000001</v>
      </c>
      <c r="AO3870" s="51">
        <f t="shared" si="1340"/>
        <v>14.750323</v>
      </c>
      <c r="AP3870" s="51">
        <f t="shared" si="1341"/>
        <v>22.443562</v>
      </c>
      <c r="AQ3870" s="51">
        <f t="shared" si="1342"/>
        <v>17.382497999999998</v>
      </c>
      <c r="AR3870" s="51">
        <f t="shared" si="1343"/>
        <v>11.578483</v>
      </c>
      <c r="AS3870" s="51">
        <f t="shared" si="1344"/>
        <v>8.6907750000000004</v>
      </c>
      <c r="AT3870" s="51">
        <f t="shared" si="1345"/>
        <v>11.083526000000001</v>
      </c>
      <c r="AU3870" s="51">
        <f t="shared" si="1346"/>
        <v>9.9298020000000005</v>
      </c>
      <c r="AV3870" s="51">
        <f t="shared" si="1347"/>
        <v>10.944234</v>
      </c>
    </row>
    <row r="3871" spans="1:48">
      <c r="A3871" t="str">
        <f t="shared" si="1348"/>
        <v>42012Murilo/Kassio84</v>
      </c>
      <c r="B3871" s="50">
        <v>42012.703298611108</v>
      </c>
      <c r="C3871" s="44">
        <f t="shared" si="1328"/>
        <v>42012</v>
      </c>
      <c r="D3871" s="45" t="s">
        <v>20</v>
      </c>
      <c r="E3871" s="46">
        <v>84</v>
      </c>
      <c r="G3871" s="49" t="e">
        <f>VLOOKUP(C3871,#REF!,2,0)</f>
        <v>#REF!</v>
      </c>
      <c r="I3871" s="40">
        <v>0</v>
      </c>
      <c r="J3871" s="40">
        <v>0</v>
      </c>
      <c r="K3871" s="40">
        <v>0</v>
      </c>
      <c r="L3871" s="40">
        <v>13.400024</v>
      </c>
      <c r="M3871" s="40">
        <v>29.959826</v>
      </c>
      <c r="N3871" s="40">
        <v>32.431399999999996</v>
      </c>
      <c r="O3871" s="40">
        <v>30.893166999999998</v>
      </c>
      <c r="P3871" s="40">
        <v>16.039642000000001</v>
      </c>
      <c r="Q3871" s="40">
        <v>34.693863</v>
      </c>
      <c r="R3871" s="40">
        <v>37.190693000000003</v>
      </c>
      <c r="S3871" s="40">
        <v>30.748636000000001</v>
      </c>
      <c r="T3871" s="40">
        <v>33.931216999999997</v>
      </c>
      <c r="U3871" s="40">
        <v>37.270088000000001</v>
      </c>
      <c r="V3871" s="40">
        <v>42.948523999999999</v>
      </c>
      <c r="W3871" s="40">
        <v>44.061951000000001</v>
      </c>
      <c r="X3871" s="40">
        <v>45.889277999999997</v>
      </c>
      <c r="AA3871">
        <f t="shared" si="1329"/>
        <v>42276.393217592595</v>
      </c>
      <c r="AB3871" t="str">
        <f t="shared" si="1330"/>
        <v>42276Fábio86</v>
      </c>
      <c r="AC3871" s="52">
        <v>42276</v>
      </c>
      <c r="AD3871" s="56" t="s">
        <v>31</v>
      </c>
      <c r="AE3871" s="53">
        <v>86</v>
      </c>
      <c r="AF3871" s="51" t="str">
        <f t="shared" si="1331"/>
        <v/>
      </c>
      <c r="AG3871" s="51">
        <f t="shared" si="1332"/>
        <v>0</v>
      </c>
      <c r="AH3871" s="51">
        <f t="shared" si="1333"/>
        <v>6.7803000000000002E-2</v>
      </c>
      <c r="AI3871" s="51">
        <f t="shared" si="1334"/>
        <v>23.358233999999999</v>
      </c>
      <c r="AJ3871" s="51">
        <f t="shared" si="1335"/>
        <v>22.746447</v>
      </c>
      <c r="AK3871" s="51">
        <f t="shared" si="1336"/>
        <v>21.154211</v>
      </c>
      <c r="AL3871" s="51">
        <f t="shared" si="1337"/>
        <v>20.045342999999999</v>
      </c>
      <c r="AM3871" s="51">
        <f t="shared" si="1338"/>
        <v>20.862079999999999</v>
      </c>
      <c r="AN3871" s="51">
        <f t="shared" si="1339"/>
        <v>18.689892</v>
      </c>
      <c r="AO3871" s="51">
        <f t="shared" si="1340"/>
        <v>14.790993</v>
      </c>
      <c r="AP3871" s="51">
        <f t="shared" si="1341"/>
        <v>22.746447</v>
      </c>
      <c r="AQ3871" s="51">
        <f t="shared" si="1342"/>
        <v>17.604455999999999</v>
      </c>
      <c r="AR3871" s="51">
        <f t="shared" si="1343"/>
        <v>12.528430999999999</v>
      </c>
      <c r="AS3871" s="51">
        <f t="shared" si="1344"/>
        <v>9.7659149999999997</v>
      </c>
      <c r="AT3871" s="51">
        <f t="shared" si="1345"/>
        <v>12.528430999999999</v>
      </c>
      <c r="AU3871" s="51">
        <f t="shared" si="1346"/>
        <v>11.329561</v>
      </c>
      <c r="AV3871" s="51">
        <f t="shared" si="1347"/>
        <v>12.158357000000001</v>
      </c>
    </row>
    <row r="3872" spans="1:48">
      <c r="A3872" t="str">
        <f t="shared" si="1348"/>
        <v>42016Murilo/Kassio84</v>
      </c>
      <c r="B3872" s="50">
        <v>42016.604259259257</v>
      </c>
      <c r="C3872" s="44">
        <f t="shared" si="1328"/>
        <v>42016</v>
      </c>
      <c r="D3872" s="45" t="s">
        <v>20</v>
      </c>
      <c r="E3872" s="46">
        <v>84</v>
      </c>
      <c r="G3872" s="49" t="e">
        <f>VLOOKUP(C3872,#REF!,2,0)</f>
        <v>#REF!</v>
      </c>
      <c r="I3872" s="40">
        <v>0</v>
      </c>
      <c r="J3872" s="40">
        <v>0</v>
      </c>
      <c r="K3872" s="40">
        <v>0</v>
      </c>
      <c r="L3872" s="40">
        <v>5.3534240000000004</v>
      </c>
      <c r="M3872" s="40">
        <v>21.492553999999998</v>
      </c>
      <c r="N3872" s="40">
        <v>27.043897999999999</v>
      </c>
      <c r="O3872" s="40">
        <v>26.841442000000001</v>
      </c>
      <c r="P3872" s="40">
        <v>13.916674</v>
      </c>
      <c r="Q3872" s="40">
        <v>32.803176999999998</v>
      </c>
      <c r="R3872" s="40">
        <v>34.693863</v>
      </c>
      <c r="S3872" s="40">
        <v>28.761232</v>
      </c>
      <c r="T3872" s="40">
        <v>31.401717999999999</v>
      </c>
      <c r="U3872" s="40">
        <v>34.159145000000002</v>
      </c>
      <c r="V3872" s="40">
        <v>38.551903000000003</v>
      </c>
      <c r="W3872" s="40">
        <v>37.668388</v>
      </c>
      <c r="X3872" s="40">
        <v>37.42915</v>
      </c>
      <c r="AA3872">
        <f t="shared" si="1329"/>
        <v>42277.740567129629</v>
      </c>
      <c r="AB3872" t="str">
        <f t="shared" si="1330"/>
        <v>42277Fábio86</v>
      </c>
      <c r="AC3872" s="52">
        <v>42277</v>
      </c>
      <c r="AD3872" s="56" t="s">
        <v>31</v>
      </c>
      <c r="AE3872" s="53">
        <v>86</v>
      </c>
      <c r="AF3872" s="51" t="str">
        <f t="shared" si="1331"/>
        <v/>
      </c>
      <c r="AG3872" s="51">
        <f t="shared" si="1332"/>
        <v>0</v>
      </c>
      <c r="AH3872" s="51">
        <f t="shared" si="1333"/>
        <v>0.368363</v>
      </c>
      <c r="AI3872" s="51">
        <f t="shared" si="1334"/>
        <v>24.290852000000001</v>
      </c>
      <c r="AJ3872" s="51">
        <f t="shared" si="1335"/>
        <v>24.343222000000001</v>
      </c>
      <c r="AK3872" s="51">
        <f t="shared" si="1336"/>
        <v>23.051352999999999</v>
      </c>
      <c r="AL3872" s="51">
        <f t="shared" si="1337"/>
        <v>22.242746</v>
      </c>
      <c r="AM3872" s="51">
        <f t="shared" si="1338"/>
        <v>23.102335</v>
      </c>
      <c r="AN3872" s="51">
        <f t="shared" si="1339"/>
        <v>21.596231</v>
      </c>
      <c r="AO3872" s="51">
        <f t="shared" si="1340"/>
        <v>16.768650000000001</v>
      </c>
      <c r="AP3872" s="51">
        <f t="shared" si="1341"/>
        <v>24.290852000000001</v>
      </c>
      <c r="AQ3872" s="51">
        <f t="shared" si="1342"/>
        <v>20.379653999999999</v>
      </c>
      <c r="AR3872" s="51">
        <f t="shared" si="1343"/>
        <v>16.123549000000001</v>
      </c>
      <c r="AS3872" s="51">
        <f t="shared" si="1344"/>
        <v>13.402037999999999</v>
      </c>
      <c r="AT3872" s="51">
        <f t="shared" si="1345"/>
        <v>16.422965999999999</v>
      </c>
      <c r="AU3872" s="51">
        <f t="shared" si="1346"/>
        <v>16.942883999999999</v>
      </c>
      <c r="AV3872" s="51">
        <f t="shared" si="1347"/>
        <v>28.085809999999999</v>
      </c>
    </row>
    <row r="3873" spans="1:48">
      <c r="A3873" t="str">
        <f t="shared" si="1348"/>
        <v>42020Murilo/Kassio84</v>
      </c>
      <c r="B3873" s="50">
        <v>42020.777673611112</v>
      </c>
      <c r="C3873" s="44">
        <f t="shared" si="1328"/>
        <v>42020</v>
      </c>
      <c r="D3873" s="45" t="s">
        <v>20</v>
      </c>
      <c r="E3873" s="46">
        <v>84</v>
      </c>
      <c r="G3873" s="49" t="e">
        <f>VLOOKUP(C3873,#REF!,2,0)</f>
        <v>#REF!</v>
      </c>
      <c r="I3873" s="40">
        <v>0</v>
      </c>
      <c r="J3873" s="40">
        <v>0</v>
      </c>
      <c r="K3873" s="40">
        <v>0</v>
      </c>
      <c r="L3873" s="40">
        <v>0</v>
      </c>
      <c r="M3873" s="40">
        <v>16.556944000000001</v>
      </c>
      <c r="N3873" s="40">
        <v>21.432604000000001</v>
      </c>
      <c r="O3873" s="40">
        <v>25.446300999999998</v>
      </c>
      <c r="P3873" s="40">
        <v>13.633533</v>
      </c>
      <c r="Q3873" s="40">
        <v>22.463629000000001</v>
      </c>
      <c r="R3873" s="40">
        <v>30.820837000000001</v>
      </c>
      <c r="S3873" s="40">
        <v>25.184933000000001</v>
      </c>
      <c r="T3873" s="40">
        <v>27.998936</v>
      </c>
      <c r="U3873" s="40">
        <v>30.460581000000001</v>
      </c>
      <c r="V3873" s="40">
        <v>34.387813999999999</v>
      </c>
      <c r="W3873" s="40">
        <v>33.252102000000001</v>
      </c>
      <c r="X3873" s="40">
        <v>32.877800000000001</v>
      </c>
      <c r="AA3873">
        <f t="shared" si="1329"/>
        <v>42279.624606481484</v>
      </c>
      <c r="AB3873" t="str">
        <f t="shared" si="1330"/>
        <v>42279Fábio86</v>
      </c>
      <c r="AC3873" s="52">
        <v>42279</v>
      </c>
      <c r="AD3873" s="56" t="s">
        <v>31</v>
      </c>
      <c r="AE3873" s="53">
        <v>86</v>
      </c>
      <c r="AF3873" s="51" t="str">
        <f t="shared" si="1331"/>
        <v/>
      </c>
      <c r="AG3873" s="51">
        <f t="shared" si="1332"/>
        <v>0</v>
      </c>
      <c r="AH3873" s="51">
        <f t="shared" si="1333"/>
        <v>5.0706000000000001E-2</v>
      </c>
      <c r="AI3873" s="51">
        <f t="shared" si="1334"/>
        <v>23.667117999999999</v>
      </c>
      <c r="AJ3873" s="51">
        <f t="shared" si="1335"/>
        <v>22.695837000000001</v>
      </c>
      <c r="AK3873" s="51">
        <f t="shared" si="1336"/>
        <v>21.007883</v>
      </c>
      <c r="AL3873" s="51">
        <f t="shared" si="1337"/>
        <v>19.997803000000001</v>
      </c>
      <c r="AM3873" s="51">
        <f t="shared" si="1338"/>
        <v>20.668424999999999</v>
      </c>
      <c r="AN3873" s="51">
        <f t="shared" si="1339"/>
        <v>18.278981999999999</v>
      </c>
      <c r="AO3873" s="51">
        <f t="shared" si="1340"/>
        <v>14.426985</v>
      </c>
      <c r="AP3873" s="51">
        <f t="shared" si="1341"/>
        <v>21.843786000000001</v>
      </c>
      <c r="AQ3873" s="51">
        <f t="shared" si="1342"/>
        <v>17.382497999999998</v>
      </c>
      <c r="AR3873" s="51">
        <f t="shared" si="1343"/>
        <v>11.975533</v>
      </c>
      <c r="AS3873" s="51">
        <f t="shared" si="1344"/>
        <v>9.7659149999999997</v>
      </c>
      <c r="AT3873" s="51">
        <f t="shared" si="1345"/>
        <v>10.805904</v>
      </c>
      <c r="AU3873" s="51">
        <f t="shared" si="1346"/>
        <v>10.978964</v>
      </c>
      <c r="AV3873" s="51">
        <f t="shared" si="1347"/>
        <v>11.794174</v>
      </c>
    </row>
    <row r="3874" spans="1:48">
      <c r="A3874" t="str">
        <f t="shared" si="1348"/>
        <v>42023Murilo/Kassio84</v>
      </c>
      <c r="B3874" s="50">
        <v>42023.786805555559</v>
      </c>
      <c r="C3874" s="44">
        <f t="shared" si="1328"/>
        <v>42023</v>
      </c>
      <c r="D3874" s="45" t="s">
        <v>20</v>
      </c>
      <c r="E3874" s="46">
        <v>84</v>
      </c>
      <c r="G3874" s="49" t="e">
        <f>VLOOKUP(C3874,#REF!,2,0)</f>
        <v>#REF!</v>
      </c>
      <c r="I3874" s="40">
        <v>0</v>
      </c>
      <c r="J3874" s="40">
        <v>0</v>
      </c>
      <c r="K3874" s="40">
        <v>0</v>
      </c>
      <c r="L3874" s="40">
        <v>0</v>
      </c>
      <c r="M3874" s="40">
        <v>13.916674</v>
      </c>
      <c r="N3874" s="40">
        <v>19.276951</v>
      </c>
      <c r="O3874" s="40">
        <v>23.331790999999999</v>
      </c>
      <c r="P3874" s="40">
        <v>13.168736000000001</v>
      </c>
      <c r="Q3874" s="40">
        <v>26.706914999999999</v>
      </c>
      <c r="R3874" s="40">
        <v>29.463267999999999</v>
      </c>
      <c r="S3874" s="40">
        <v>23.899007999999998</v>
      </c>
      <c r="T3874" s="40">
        <v>25.119790999999999</v>
      </c>
      <c r="U3874" s="40">
        <v>28.067778000000001</v>
      </c>
      <c r="V3874" s="40">
        <v>31.620987</v>
      </c>
      <c r="W3874" s="40">
        <v>29.604711999999999</v>
      </c>
      <c r="X3874" s="40">
        <v>29.463267999999999</v>
      </c>
      <c r="AA3874">
        <f t="shared" si="1329"/>
        <v>42283.396377314813</v>
      </c>
      <c r="AB3874" t="str">
        <f t="shared" si="1330"/>
        <v>42283Fábio86</v>
      </c>
      <c r="AC3874" s="52">
        <v>42283</v>
      </c>
      <c r="AD3874" s="56" t="s">
        <v>31</v>
      </c>
      <c r="AE3874" s="53">
        <v>86</v>
      </c>
      <c r="AF3874" s="51" t="str">
        <f t="shared" si="1331"/>
        <v/>
      </c>
      <c r="AG3874" s="51">
        <f t="shared" si="1332"/>
        <v>0</v>
      </c>
      <c r="AH3874" s="51">
        <f t="shared" si="1333"/>
        <v>1.3285999999999999E-2</v>
      </c>
      <c r="AI3874" s="51">
        <f t="shared" si="1334"/>
        <v>22.645251999999999</v>
      </c>
      <c r="AJ3874" s="51">
        <f t="shared" si="1335"/>
        <v>22.142672999999998</v>
      </c>
      <c r="AK3874" s="51">
        <f t="shared" si="1336"/>
        <v>19.808230999999999</v>
      </c>
      <c r="AL3874" s="51">
        <f t="shared" si="1337"/>
        <v>18.689892</v>
      </c>
      <c r="AM3874" s="51">
        <f t="shared" si="1338"/>
        <v>19.619548999999999</v>
      </c>
      <c r="AN3874" s="51">
        <f t="shared" si="1339"/>
        <v>17.161975999999999</v>
      </c>
      <c r="AO3874" s="51">
        <f t="shared" si="1340"/>
        <v>13.324814</v>
      </c>
      <c r="AP3874" s="51">
        <f t="shared" si="1341"/>
        <v>21.252056</v>
      </c>
      <c r="AQ3874" s="51">
        <f t="shared" si="1342"/>
        <v>15.996090000000001</v>
      </c>
      <c r="AR3874" s="51">
        <f t="shared" si="1343"/>
        <v>9.9298020000000005</v>
      </c>
      <c r="AS3874" s="51">
        <f t="shared" si="1344"/>
        <v>7.7990259999999996</v>
      </c>
      <c r="AT3874" s="51">
        <f t="shared" si="1345"/>
        <v>10.978964</v>
      </c>
      <c r="AU3874" s="51">
        <f t="shared" si="1346"/>
        <v>10.128405000000001</v>
      </c>
      <c r="AV3874" s="51">
        <f t="shared" si="1347"/>
        <v>11.048622</v>
      </c>
    </row>
    <row r="3875" spans="1:48">
      <c r="A3875" t="str">
        <f t="shared" si="1348"/>
        <v>42025Murilo/Kassio84</v>
      </c>
      <c r="B3875" s="50">
        <v>42025.754027777781</v>
      </c>
      <c r="C3875" s="44">
        <f t="shared" si="1328"/>
        <v>42025</v>
      </c>
      <c r="D3875" s="45" t="s">
        <v>20</v>
      </c>
      <c r="E3875" s="46">
        <v>84</v>
      </c>
      <c r="G3875" s="49" t="e">
        <f>VLOOKUP(C3875,#REF!,2,0)</f>
        <v>#REF!</v>
      </c>
      <c r="I3875" s="40">
        <v>0</v>
      </c>
      <c r="J3875" s="40">
        <v>0</v>
      </c>
      <c r="K3875" s="40">
        <v>0</v>
      </c>
      <c r="L3875" s="40">
        <v>9.8868220000000004</v>
      </c>
      <c r="M3875" s="40">
        <v>21.914597000000001</v>
      </c>
      <c r="N3875" s="40">
        <v>24.153390999999999</v>
      </c>
      <c r="O3875" s="40">
        <v>21.975241</v>
      </c>
      <c r="P3875" s="40">
        <v>11.44092</v>
      </c>
      <c r="Q3875" s="40">
        <v>28.970938</v>
      </c>
      <c r="R3875" s="40">
        <v>31.110600999999999</v>
      </c>
      <c r="S3875" s="40">
        <v>22.771705999999998</v>
      </c>
      <c r="T3875" s="40">
        <v>24.795479</v>
      </c>
      <c r="U3875" s="40">
        <v>27.930150999999999</v>
      </c>
      <c r="V3875" s="40">
        <v>31.038038</v>
      </c>
      <c r="W3875" s="40">
        <v>29.1814</v>
      </c>
      <c r="X3875" s="40">
        <v>29.1814</v>
      </c>
      <c r="AA3875">
        <f t="shared" si="1329"/>
        <v>42286.623773148145</v>
      </c>
      <c r="AB3875" t="str">
        <f t="shared" si="1330"/>
        <v>42286Fábio86</v>
      </c>
      <c r="AC3875" s="52">
        <v>42286</v>
      </c>
      <c r="AD3875" s="56" t="s">
        <v>31</v>
      </c>
      <c r="AE3875" s="53">
        <v>86</v>
      </c>
      <c r="AF3875" s="51" t="str">
        <f t="shared" si="1331"/>
        <v/>
      </c>
      <c r="AG3875" s="51">
        <f t="shared" si="1332"/>
        <v>0</v>
      </c>
      <c r="AH3875" s="51">
        <f t="shared" si="1333"/>
        <v>1.2520000000000001E-3</v>
      </c>
      <c r="AI3875" s="51">
        <f t="shared" si="1334"/>
        <v>22.042797</v>
      </c>
      <c r="AJ3875" s="51">
        <f t="shared" si="1335"/>
        <v>21.695088999999999</v>
      </c>
      <c r="AK3875" s="51">
        <f t="shared" si="1336"/>
        <v>20.045342999999999</v>
      </c>
      <c r="AL3875" s="51">
        <f t="shared" si="1337"/>
        <v>18.827883</v>
      </c>
      <c r="AM3875" s="51">
        <f t="shared" si="1338"/>
        <v>18.966383</v>
      </c>
      <c r="AN3875" s="51">
        <f t="shared" si="1339"/>
        <v>16.465980999999999</v>
      </c>
      <c r="AO3875" s="51">
        <f t="shared" si="1340"/>
        <v>12.753335</v>
      </c>
      <c r="AP3875" s="51">
        <f t="shared" si="1341"/>
        <v>20.523775000000001</v>
      </c>
      <c r="AQ3875" s="51">
        <f t="shared" si="1342"/>
        <v>15.533234</v>
      </c>
      <c r="AR3875" s="51">
        <f t="shared" si="1343"/>
        <v>9.6682830000000006</v>
      </c>
      <c r="AS3875" s="51">
        <f t="shared" si="1344"/>
        <v>7.401084</v>
      </c>
      <c r="AT3875" s="51">
        <f t="shared" si="1345"/>
        <v>10.771471</v>
      </c>
      <c r="AU3875" s="51">
        <f t="shared" si="1346"/>
        <v>9.9957659999999997</v>
      </c>
      <c r="AV3875" s="51">
        <f t="shared" si="1347"/>
        <v>10.874945</v>
      </c>
    </row>
    <row r="3876" spans="1:48">
      <c r="A3876" t="str">
        <f t="shared" si="1348"/>
        <v>42031Murilo/Kassio84</v>
      </c>
      <c r="B3876" s="50">
        <v>42031.627696759257</v>
      </c>
      <c r="C3876" s="44">
        <f t="shared" si="1328"/>
        <v>42031</v>
      </c>
      <c r="D3876" s="45" t="s">
        <v>20</v>
      </c>
      <c r="E3876" s="46">
        <v>84</v>
      </c>
      <c r="G3876" s="49" t="e">
        <f>VLOOKUP(C3876,#REF!,2,0)</f>
        <v>#REF!</v>
      </c>
      <c r="I3876" s="40">
        <v>0</v>
      </c>
      <c r="J3876" s="40">
        <v>0</v>
      </c>
      <c r="K3876" s="40">
        <v>0</v>
      </c>
      <c r="L3876" s="40">
        <v>15.430617</v>
      </c>
      <c r="M3876" s="40">
        <v>30.965553</v>
      </c>
      <c r="N3876" s="40">
        <v>33.027275000000003</v>
      </c>
      <c r="O3876" s="40">
        <v>31.328807999999999</v>
      </c>
      <c r="P3876" s="40">
        <v>15.330352</v>
      </c>
      <c r="Q3876" s="40">
        <v>34.159145000000002</v>
      </c>
      <c r="R3876" s="40">
        <v>36.322754000000003</v>
      </c>
      <c r="S3876" s="40">
        <v>30.676480999999999</v>
      </c>
      <c r="T3876" s="40">
        <v>32.728637999999997</v>
      </c>
      <c r="U3876" s="40">
        <v>34.924286000000002</v>
      </c>
      <c r="V3876" s="40">
        <v>37.748286999999998</v>
      </c>
      <c r="W3876" s="40">
        <v>36.009644000000002</v>
      </c>
      <c r="X3876" s="40">
        <v>35.310035999999997</v>
      </c>
      <c r="AA3876">
        <f t="shared" si="1329"/>
        <v>42290.50712962963</v>
      </c>
      <c r="AB3876" t="str">
        <f t="shared" si="1330"/>
        <v>42290Fábio86</v>
      </c>
      <c r="AC3876" s="52">
        <v>42290</v>
      </c>
      <c r="AD3876" s="56" t="s">
        <v>31</v>
      </c>
      <c r="AE3876" s="53">
        <v>86</v>
      </c>
      <c r="AF3876" s="51" t="str">
        <f t="shared" si="1331"/>
        <v/>
      </c>
      <c r="AG3876" s="51">
        <f t="shared" si="1332"/>
        <v>0</v>
      </c>
      <c r="AH3876" s="51">
        <f t="shared" si="1333"/>
        <v>6.4727999999999994E-2</v>
      </c>
      <c r="AI3876" s="51">
        <f t="shared" si="1334"/>
        <v>22.343050000000002</v>
      </c>
      <c r="AJ3876" s="51">
        <f t="shared" si="1335"/>
        <v>21.596231</v>
      </c>
      <c r="AK3876" s="51">
        <f t="shared" si="1336"/>
        <v>19.808230999999999</v>
      </c>
      <c r="AL3876" s="51">
        <f t="shared" si="1337"/>
        <v>18.73584</v>
      </c>
      <c r="AM3876" s="51">
        <f t="shared" si="1338"/>
        <v>19.525558</v>
      </c>
      <c r="AN3876" s="51">
        <f t="shared" si="1339"/>
        <v>16.986575999999999</v>
      </c>
      <c r="AO3876" s="51">
        <f t="shared" si="1340"/>
        <v>13.324814</v>
      </c>
      <c r="AP3876" s="51">
        <f t="shared" si="1341"/>
        <v>21.007883</v>
      </c>
      <c r="AQ3876" s="51">
        <f t="shared" si="1342"/>
        <v>16.422965999999999</v>
      </c>
      <c r="AR3876" s="51">
        <f t="shared" si="1343"/>
        <v>10.061968999999999</v>
      </c>
      <c r="AS3876" s="51">
        <f t="shared" si="1344"/>
        <v>7.7990259999999996</v>
      </c>
      <c r="AT3876" s="51">
        <f t="shared" si="1345"/>
        <v>11.013764999999999</v>
      </c>
      <c r="AU3876" s="51">
        <f t="shared" si="1346"/>
        <v>9.9627490000000005</v>
      </c>
      <c r="AV3876" s="51">
        <f t="shared" si="1347"/>
        <v>10.805904</v>
      </c>
    </row>
    <row r="3877" spans="1:48">
      <c r="A3877" t="str">
        <f t="shared" si="1348"/>
        <v>42033Murilo/Kassio84</v>
      </c>
      <c r="B3877" s="50">
        <v>42033.576053240744</v>
      </c>
      <c r="C3877" s="44">
        <f t="shared" si="1328"/>
        <v>42033</v>
      </c>
      <c r="D3877" s="45" t="s">
        <v>20</v>
      </c>
      <c r="E3877" s="46">
        <v>84</v>
      </c>
      <c r="G3877" s="49" t="e">
        <f>VLOOKUP(C3877,#REF!,2,0)</f>
        <v>#REF!</v>
      </c>
      <c r="I3877" s="40">
        <v>0</v>
      </c>
      <c r="J3877" s="40">
        <v>0</v>
      </c>
      <c r="K3877" s="40">
        <v>0</v>
      </c>
      <c r="L3877" s="40">
        <v>15.430617</v>
      </c>
      <c r="M3877" s="40">
        <v>29.533953</v>
      </c>
      <c r="N3877" s="40">
        <v>31.914465</v>
      </c>
      <c r="O3877" s="40">
        <v>31.547816999999998</v>
      </c>
      <c r="P3877" s="40">
        <v>14.982269000000001</v>
      </c>
      <c r="Q3877" s="40">
        <v>33.704093999999998</v>
      </c>
      <c r="R3877" s="40">
        <v>36.322754000000003</v>
      </c>
      <c r="S3877" s="40">
        <v>30.031096000000002</v>
      </c>
      <c r="T3877" s="40">
        <v>31.840954</v>
      </c>
      <c r="U3877" s="40">
        <v>33.628551000000002</v>
      </c>
      <c r="V3877" s="40">
        <v>35.775677000000002</v>
      </c>
      <c r="W3877" s="40">
        <v>33.102134999999997</v>
      </c>
      <c r="X3877" s="40">
        <v>32.135517</v>
      </c>
      <c r="AA3877">
        <f t="shared" si="1329"/>
        <v>42291.709699074076</v>
      </c>
      <c r="AB3877" t="str">
        <f t="shared" si="1330"/>
        <v>42291Fábio86</v>
      </c>
      <c r="AC3877" s="52">
        <v>42291</v>
      </c>
      <c r="AD3877" s="56" t="s">
        <v>31</v>
      </c>
      <c r="AE3877" s="53">
        <v>86</v>
      </c>
      <c r="AF3877" s="51" t="str">
        <f t="shared" si="1331"/>
        <v/>
      </c>
      <c r="AG3877" s="51">
        <f t="shared" si="1332"/>
        <v>0</v>
      </c>
      <c r="AH3877" s="51">
        <f t="shared" si="1333"/>
        <v>4.8549999999999999E-3</v>
      </c>
      <c r="AI3877" s="51">
        <f t="shared" si="1334"/>
        <v>21.893456</v>
      </c>
      <c r="AJ3877" s="51">
        <f t="shared" si="1335"/>
        <v>21.843786000000001</v>
      </c>
      <c r="AK3877" s="51">
        <f t="shared" si="1336"/>
        <v>20.140577</v>
      </c>
      <c r="AL3877" s="51">
        <f t="shared" si="1337"/>
        <v>18.827883</v>
      </c>
      <c r="AM3877" s="51">
        <f t="shared" si="1338"/>
        <v>19.619548999999999</v>
      </c>
      <c r="AN3877" s="51">
        <f t="shared" si="1339"/>
        <v>17.030346000000002</v>
      </c>
      <c r="AO3877" s="51">
        <f t="shared" si="1340"/>
        <v>12.980342</v>
      </c>
      <c r="AP3877" s="51">
        <f t="shared" si="1341"/>
        <v>21.105408000000001</v>
      </c>
      <c r="AQ3877" s="51">
        <f t="shared" si="1342"/>
        <v>16.422965999999999</v>
      </c>
      <c r="AR3877" s="51">
        <f t="shared" si="1343"/>
        <v>9.7985589999999991</v>
      </c>
      <c r="AS3877" s="51">
        <f t="shared" si="1344"/>
        <v>7.6555679999999997</v>
      </c>
      <c r="AT3877" s="51">
        <f t="shared" si="1345"/>
        <v>10.737088</v>
      </c>
      <c r="AU3877" s="51">
        <f t="shared" si="1346"/>
        <v>9.9298020000000005</v>
      </c>
      <c r="AV3877" s="51">
        <f t="shared" si="1347"/>
        <v>10.634308000000001</v>
      </c>
    </row>
    <row r="3878" spans="1:48">
      <c r="A3878" t="str">
        <f t="shared" si="1348"/>
        <v>42038Murilo/Kassio84</v>
      </c>
      <c r="B3878" s="50">
        <v>42038.784837962965</v>
      </c>
      <c r="C3878" s="44">
        <f t="shared" si="1328"/>
        <v>42038</v>
      </c>
      <c r="D3878" s="45" t="s">
        <v>20</v>
      </c>
      <c r="E3878" s="46">
        <v>84</v>
      </c>
      <c r="G3878" s="49" t="e">
        <f>VLOOKUP(C3878,#REF!,2,0)</f>
        <v>#REF!</v>
      </c>
      <c r="I3878" s="40">
        <v>0</v>
      </c>
      <c r="J3878" s="40">
        <v>0</v>
      </c>
      <c r="K3878" s="40">
        <v>0</v>
      </c>
      <c r="L3878" s="40">
        <v>11.741101</v>
      </c>
      <c r="M3878" s="40">
        <v>25.119790999999999</v>
      </c>
      <c r="N3878" s="40">
        <v>31.038038</v>
      </c>
      <c r="O3878" s="40">
        <v>31.183260000000001</v>
      </c>
      <c r="P3878" s="40">
        <v>15.081277</v>
      </c>
      <c r="Q3878" s="40">
        <v>32.877800000000001</v>
      </c>
      <c r="R3878" s="40">
        <v>35.155479</v>
      </c>
      <c r="S3878" s="40">
        <v>27.792849</v>
      </c>
      <c r="T3878" s="40">
        <v>29.392672999999998</v>
      </c>
      <c r="U3878" s="40">
        <v>31.474726</v>
      </c>
      <c r="V3878" s="40">
        <v>34.007137</v>
      </c>
      <c r="W3878" s="40">
        <v>31.694199000000001</v>
      </c>
      <c r="X3878" s="40">
        <v>30.820837000000001</v>
      </c>
      <c r="AA3878">
        <f t="shared" si="1329"/>
        <v>42296.341261574074</v>
      </c>
      <c r="AB3878" t="str">
        <f t="shared" si="1330"/>
        <v>42296Fábio86</v>
      </c>
      <c r="AC3878" s="52">
        <v>42296</v>
      </c>
      <c r="AD3878" s="56" t="s">
        <v>31</v>
      </c>
      <c r="AE3878" s="53">
        <v>86</v>
      </c>
      <c r="AF3878" s="51" t="str">
        <f t="shared" si="1331"/>
        <v/>
      </c>
      <c r="AG3878" s="51">
        <f t="shared" si="1332"/>
        <v>0</v>
      </c>
      <c r="AH3878" s="51">
        <f t="shared" si="1333"/>
        <v>4.3210000000000002E-3</v>
      </c>
      <c r="AI3878" s="51">
        <f t="shared" si="1334"/>
        <v>16.509063999999999</v>
      </c>
      <c r="AJ3878" s="51">
        <f t="shared" si="1335"/>
        <v>19.198360000000001</v>
      </c>
      <c r="AK3878" s="51">
        <f t="shared" si="1336"/>
        <v>18.007636999999999</v>
      </c>
      <c r="AL3878" s="51">
        <f t="shared" si="1337"/>
        <v>17.161975999999999</v>
      </c>
      <c r="AM3878" s="51">
        <f t="shared" si="1338"/>
        <v>18.052713000000001</v>
      </c>
      <c r="AN3878" s="51">
        <f t="shared" si="1339"/>
        <v>15.658751000000001</v>
      </c>
      <c r="AO3878" s="51">
        <f t="shared" si="1340"/>
        <v>12.453944999999999</v>
      </c>
      <c r="AP3878" s="51">
        <f t="shared" si="1341"/>
        <v>19.902884</v>
      </c>
      <c r="AQ3878" s="51">
        <f t="shared" si="1342"/>
        <v>14.995260999999999</v>
      </c>
      <c r="AR3878" s="51">
        <f t="shared" si="1343"/>
        <v>9.1566469999999995</v>
      </c>
      <c r="AS3878" s="51">
        <f t="shared" si="1344"/>
        <v>7.1239249999999998</v>
      </c>
      <c r="AT3878" s="51">
        <f t="shared" si="1345"/>
        <v>10.295557000000001</v>
      </c>
      <c r="AU3878" s="51">
        <f t="shared" si="1346"/>
        <v>9.5067620000000002</v>
      </c>
      <c r="AV3878" s="51">
        <f t="shared" si="1347"/>
        <v>10.396571</v>
      </c>
    </row>
    <row r="3879" spans="1:48">
      <c r="A3879" t="str">
        <f t="shared" si="1348"/>
        <v>42041Murilo/Kassio84</v>
      </c>
      <c r="B3879" s="50">
        <v>42041.601643518516</v>
      </c>
      <c r="C3879" s="44">
        <f t="shared" si="1328"/>
        <v>42041</v>
      </c>
      <c r="D3879" s="45" t="s">
        <v>20</v>
      </c>
      <c r="E3879" s="46">
        <v>84</v>
      </c>
      <c r="G3879" s="49" t="e">
        <f>VLOOKUP(C3879,#REF!,2,0)</f>
        <v>#REF!</v>
      </c>
      <c r="I3879" s="40">
        <v>0</v>
      </c>
      <c r="J3879" s="40">
        <v>0</v>
      </c>
      <c r="K3879" s="40">
        <v>0</v>
      </c>
      <c r="L3879" s="40">
        <v>17.998139999999999</v>
      </c>
      <c r="M3879" s="40">
        <v>32.654209000000002</v>
      </c>
      <c r="N3879" s="40">
        <v>35.155479</v>
      </c>
      <c r="O3879" s="40">
        <v>33.252102000000001</v>
      </c>
      <c r="P3879" s="40">
        <v>16.297181999999999</v>
      </c>
      <c r="Q3879" s="40">
        <v>35.001258999999997</v>
      </c>
      <c r="R3879" s="40">
        <v>37.588543000000001</v>
      </c>
      <c r="S3879" s="40">
        <v>31.474726</v>
      </c>
      <c r="T3879" s="40">
        <v>34.083092000000001</v>
      </c>
      <c r="U3879" s="40">
        <v>36.716000000000001</v>
      </c>
      <c r="V3879" s="40">
        <v>40.514282000000001</v>
      </c>
      <c r="W3879" s="40">
        <v>39.937035000000002</v>
      </c>
      <c r="X3879" s="40">
        <v>40.762917000000002</v>
      </c>
      <c r="AA3879">
        <f t="shared" si="1329"/>
        <v>42303.343668981484</v>
      </c>
      <c r="AB3879" t="str">
        <f t="shared" si="1330"/>
        <v>42303Fábio86</v>
      </c>
      <c r="AC3879" s="52">
        <v>42303</v>
      </c>
      <c r="AD3879" s="56" t="s">
        <v>31</v>
      </c>
      <c r="AE3879" s="53">
        <v>86</v>
      </c>
      <c r="AF3879" s="51" t="str">
        <f t="shared" si="1331"/>
        <v/>
      </c>
      <c r="AG3879" s="51">
        <f t="shared" si="1332"/>
        <v>0</v>
      </c>
      <c r="AH3879" s="51">
        <f t="shared" si="1333"/>
        <v>3.9919999999999997E-2</v>
      </c>
      <c r="AI3879" s="51">
        <f t="shared" si="1334"/>
        <v>15.996090000000001</v>
      </c>
      <c r="AJ3879" s="51">
        <f t="shared" si="1335"/>
        <v>17.738341999999999</v>
      </c>
      <c r="AK3879" s="51">
        <f t="shared" si="1336"/>
        <v>17.249991999999999</v>
      </c>
      <c r="AL3879" s="51">
        <f t="shared" si="1337"/>
        <v>16.986575999999999</v>
      </c>
      <c r="AM3879" s="51">
        <f t="shared" si="1338"/>
        <v>17.649018999999999</v>
      </c>
      <c r="AN3879" s="51">
        <f t="shared" si="1339"/>
        <v>15.118537999999999</v>
      </c>
      <c r="AO3879" s="51">
        <f t="shared" si="1340"/>
        <v>12.121676000000001</v>
      </c>
      <c r="AP3879" s="51">
        <f t="shared" si="1341"/>
        <v>19.384998</v>
      </c>
      <c r="AQ3879" s="51">
        <f t="shared" si="1342"/>
        <v>14.750323</v>
      </c>
      <c r="AR3879" s="51">
        <f t="shared" si="1343"/>
        <v>8.9687009999999994</v>
      </c>
      <c r="AS3879" s="51">
        <f t="shared" si="1344"/>
        <v>7.1513609999999996</v>
      </c>
      <c r="AT3879" s="51">
        <f t="shared" si="1345"/>
        <v>10.498085</v>
      </c>
      <c r="AU3879" s="51">
        <f t="shared" si="1346"/>
        <v>9.5067620000000002</v>
      </c>
      <c r="AV3879" s="51">
        <f t="shared" si="1347"/>
        <v>10.566083000000001</v>
      </c>
    </row>
    <row r="3880" spans="1:48">
      <c r="A3880" t="str">
        <f t="shared" si="1348"/>
        <v>42044Murilo/Kassio84</v>
      </c>
      <c r="B3880" s="50">
        <v>42044.703009259261</v>
      </c>
      <c r="C3880" s="44">
        <f t="shared" si="1328"/>
        <v>42044</v>
      </c>
      <c r="D3880" s="45" t="s">
        <v>20</v>
      </c>
      <c r="E3880" s="46">
        <v>84</v>
      </c>
      <c r="G3880" s="49" t="e">
        <f>VLOOKUP(C3880,#REF!,2,0)</f>
        <v>#REF!</v>
      </c>
      <c r="I3880" s="40">
        <v>0</v>
      </c>
      <c r="J3880" s="40">
        <v>0</v>
      </c>
      <c r="K3880" s="40">
        <v>0</v>
      </c>
      <c r="L3880" s="40">
        <v>11.827680000000001</v>
      </c>
      <c r="M3880" s="40">
        <v>27.111529999999998</v>
      </c>
      <c r="N3880" s="40">
        <v>32.283279</v>
      </c>
      <c r="O3880" s="40">
        <v>31.038038</v>
      </c>
      <c r="P3880" s="40">
        <v>15.280357</v>
      </c>
      <c r="Q3880" s="40">
        <v>33.177067000000001</v>
      </c>
      <c r="R3880" s="40">
        <v>35.542458000000003</v>
      </c>
      <c r="S3880" s="40">
        <v>29.111183</v>
      </c>
      <c r="T3880" s="40">
        <v>31.401717999999999</v>
      </c>
      <c r="U3880" s="40">
        <v>33.931216999999997</v>
      </c>
      <c r="V3880" s="40">
        <v>37.190693000000003</v>
      </c>
      <c r="W3880" s="40">
        <v>34.770592000000001</v>
      </c>
      <c r="X3880" s="40">
        <v>33.477725999999997</v>
      </c>
      <c r="AA3880">
        <f t="shared" si="1329"/>
        <v>42306.365717592591</v>
      </c>
      <c r="AB3880" t="str">
        <f t="shared" si="1330"/>
        <v>42306Fábio86</v>
      </c>
      <c r="AC3880" s="52">
        <v>42306</v>
      </c>
      <c r="AD3880" s="56" t="s">
        <v>31</v>
      </c>
      <c r="AE3880" s="53">
        <v>86</v>
      </c>
      <c r="AF3880" s="51" t="str">
        <f t="shared" si="1331"/>
        <v/>
      </c>
      <c r="AG3880" s="51">
        <f t="shared" si="1332"/>
        <v>0</v>
      </c>
      <c r="AH3880" s="51">
        <f t="shared" si="1333"/>
        <v>9.8560000000000002E-3</v>
      </c>
      <c r="AI3880" s="51">
        <f t="shared" si="1334"/>
        <v>19.012678000000001</v>
      </c>
      <c r="AJ3880" s="51">
        <f t="shared" si="1335"/>
        <v>21.350121999999999</v>
      </c>
      <c r="AK3880" s="51">
        <f t="shared" si="1336"/>
        <v>20.045342999999999</v>
      </c>
      <c r="AL3880" s="51">
        <f t="shared" si="1337"/>
        <v>19.151875</v>
      </c>
      <c r="AM3880" s="51">
        <f t="shared" si="1338"/>
        <v>20.283854000000002</v>
      </c>
      <c r="AN3880" s="51">
        <f t="shared" si="1339"/>
        <v>17.294121000000001</v>
      </c>
      <c r="AO3880" s="51">
        <f t="shared" si="1340"/>
        <v>13.171124000000001</v>
      </c>
      <c r="AP3880" s="51">
        <f t="shared" si="1341"/>
        <v>21.350121999999999</v>
      </c>
      <c r="AQ3880" s="51">
        <f t="shared" si="1342"/>
        <v>16.681903999999999</v>
      </c>
      <c r="AR3880" s="51">
        <f t="shared" si="1343"/>
        <v>10.498085</v>
      </c>
      <c r="AS3880" s="51">
        <f t="shared" si="1344"/>
        <v>7.8278879999999997</v>
      </c>
      <c r="AT3880" s="51">
        <f t="shared" si="1345"/>
        <v>10.737088</v>
      </c>
      <c r="AU3880" s="51">
        <f t="shared" si="1346"/>
        <v>9.7007739999999991</v>
      </c>
      <c r="AV3880" s="51">
        <f t="shared" si="1347"/>
        <v>10.840382999999999</v>
      </c>
    </row>
    <row r="3881" spans="1:48">
      <c r="A3881" t="str">
        <f t="shared" si="1348"/>
        <v>42046Murilo/Kassio84</v>
      </c>
      <c r="B3881" s="50">
        <v>42046.41741898148</v>
      </c>
      <c r="C3881" s="44">
        <f t="shared" si="1328"/>
        <v>42046</v>
      </c>
      <c r="D3881" s="45" t="s">
        <v>20</v>
      </c>
      <c r="E3881" s="46">
        <v>84</v>
      </c>
      <c r="G3881" s="49" t="e">
        <f>VLOOKUP(C3881,#REF!,2,0)</f>
        <v>#REF!</v>
      </c>
      <c r="I3881" s="40">
        <v>0</v>
      </c>
      <c r="J3881" s="40">
        <v>0</v>
      </c>
      <c r="K3881" s="40">
        <v>0</v>
      </c>
      <c r="L3881" s="40">
        <v>20.078351999999999</v>
      </c>
      <c r="M3881" s="40">
        <v>34.464176000000002</v>
      </c>
      <c r="N3881" s="40">
        <v>36.952976</v>
      </c>
      <c r="O3881" s="40">
        <v>34.464176000000002</v>
      </c>
      <c r="P3881" s="40">
        <v>18.052766999999999</v>
      </c>
      <c r="Q3881" s="40">
        <v>36.479773999999999</v>
      </c>
      <c r="R3881" s="40">
        <v>39.608974000000003</v>
      </c>
      <c r="S3881" s="40">
        <v>33.177067000000001</v>
      </c>
      <c r="T3881" s="40">
        <v>37.032131</v>
      </c>
      <c r="U3881" s="40">
        <v>40.929091999999997</v>
      </c>
      <c r="V3881" s="40">
        <v>46.241351999999999</v>
      </c>
      <c r="W3881" s="40">
        <v>46.506252000000003</v>
      </c>
      <c r="X3881" s="40">
        <v>45.188960999999999</v>
      </c>
      <c r="AA3881">
        <f t="shared" si="1329"/>
        <v>42311.355057870373</v>
      </c>
      <c r="AB3881" t="str">
        <f t="shared" si="1330"/>
        <v>42311Fábio86</v>
      </c>
      <c r="AC3881" s="52">
        <v>42311</v>
      </c>
      <c r="AD3881" s="56" t="s">
        <v>31</v>
      </c>
      <c r="AE3881" s="53">
        <v>86</v>
      </c>
      <c r="AF3881" s="51" t="str">
        <f t="shared" si="1331"/>
        <v/>
      </c>
      <c r="AG3881" s="51">
        <f t="shared" si="1332"/>
        <v>0</v>
      </c>
      <c r="AH3881" s="51">
        <f t="shared" si="1333"/>
        <v>0.25308599999999998</v>
      </c>
      <c r="AI3881" s="51">
        <f t="shared" si="1334"/>
        <v>20.620156999999999</v>
      </c>
      <c r="AJ3881" s="51">
        <f t="shared" si="1335"/>
        <v>22.493888999999999</v>
      </c>
      <c r="AK3881" s="51">
        <f t="shared" si="1336"/>
        <v>21.252056</v>
      </c>
      <c r="AL3881" s="51">
        <f t="shared" si="1337"/>
        <v>20.475697</v>
      </c>
      <c r="AM3881" s="51">
        <f t="shared" si="1338"/>
        <v>21.252056</v>
      </c>
      <c r="AN3881" s="51">
        <f t="shared" si="1339"/>
        <v>18.827883</v>
      </c>
      <c r="AO3881" s="51">
        <f t="shared" si="1340"/>
        <v>14.790993</v>
      </c>
      <c r="AP3881" s="51">
        <f t="shared" si="1341"/>
        <v>22.242746</v>
      </c>
      <c r="AQ3881" s="51">
        <f t="shared" si="1342"/>
        <v>16.986575999999999</v>
      </c>
      <c r="AR3881" s="51">
        <f t="shared" si="1343"/>
        <v>10.228528000000001</v>
      </c>
      <c r="AS3881" s="51">
        <f t="shared" si="1344"/>
        <v>7.7414560000000003</v>
      </c>
      <c r="AT3881" s="51">
        <f t="shared" si="1345"/>
        <v>11.188608</v>
      </c>
      <c r="AU3881" s="51">
        <f t="shared" si="1346"/>
        <v>10.262015</v>
      </c>
      <c r="AV3881" s="51">
        <f t="shared" si="1347"/>
        <v>11.25896</v>
      </c>
    </row>
    <row r="3882" spans="1:48">
      <c r="A3882" t="str">
        <f t="shared" si="1348"/>
        <v>42047Murilo/Kassio84</v>
      </c>
      <c r="B3882" s="50">
        <v>42047.360983796294</v>
      </c>
      <c r="C3882" s="44">
        <f t="shared" ref="C3882:C3945" si="1349">DATE(YEAR(B3882),MONTH(B3882),DAY(B3882))</f>
        <v>42047</v>
      </c>
      <c r="D3882" s="45" t="s">
        <v>20</v>
      </c>
      <c r="E3882" s="46">
        <v>84</v>
      </c>
      <c r="G3882" s="49" t="e">
        <f>VLOOKUP(C3882,#REF!,2,0)</f>
        <v>#REF!</v>
      </c>
      <c r="I3882" s="40">
        <v>0</v>
      </c>
      <c r="J3882" s="40">
        <v>0</v>
      </c>
      <c r="K3882" s="40">
        <v>0</v>
      </c>
      <c r="L3882" s="40">
        <v>15.18064</v>
      </c>
      <c r="M3882" s="40">
        <v>32.579844999999999</v>
      </c>
      <c r="N3882" s="40">
        <v>34.540657000000003</v>
      </c>
      <c r="O3882" s="40">
        <v>32.728637999999997</v>
      </c>
      <c r="P3882" s="40">
        <v>15.988391</v>
      </c>
      <c r="Q3882" s="40">
        <v>34.387813999999999</v>
      </c>
      <c r="R3882" s="40">
        <v>37.508831000000001</v>
      </c>
      <c r="S3882" s="40">
        <v>31.767537999999998</v>
      </c>
      <c r="T3882" s="40">
        <v>34.617221999999998</v>
      </c>
      <c r="U3882" s="40">
        <v>37.588543000000001</v>
      </c>
      <c r="V3882" s="40">
        <v>42.354678999999997</v>
      </c>
      <c r="W3882" s="40">
        <v>44.493800999999998</v>
      </c>
      <c r="X3882" s="40">
        <v>44.580418000000002</v>
      </c>
      <c r="AA3882">
        <f t="shared" si="1329"/>
        <v>42312.346145833333</v>
      </c>
      <c r="AB3882" t="str">
        <f t="shared" si="1330"/>
        <v>42312Fábio86</v>
      </c>
      <c r="AC3882" s="52">
        <v>42312</v>
      </c>
      <c r="AD3882" s="56" t="s">
        <v>31</v>
      </c>
      <c r="AE3882" s="53">
        <v>86</v>
      </c>
      <c r="AF3882" s="51" t="str">
        <f t="shared" si="1331"/>
        <v/>
      </c>
      <c r="AG3882" s="51">
        <f t="shared" si="1332"/>
        <v>0</v>
      </c>
      <c r="AH3882" s="51">
        <f t="shared" si="1333"/>
        <v>0.166603</v>
      </c>
      <c r="AI3882" s="51">
        <f t="shared" si="1334"/>
        <v>20.620156999999999</v>
      </c>
      <c r="AJ3882" s="51">
        <f t="shared" si="1335"/>
        <v>22.443562</v>
      </c>
      <c r="AK3882" s="51">
        <f t="shared" si="1336"/>
        <v>21.252056</v>
      </c>
      <c r="AL3882" s="51">
        <f t="shared" si="1337"/>
        <v>20.475697</v>
      </c>
      <c r="AM3882" s="51">
        <f t="shared" si="1338"/>
        <v>21.596231</v>
      </c>
      <c r="AN3882" s="51">
        <f t="shared" si="1339"/>
        <v>19.478639999999999</v>
      </c>
      <c r="AO3882" s="51">
        <f t="shared" si="1340"/>
        <v>15.283706</v>
      </c>
      <c r="AP3882" s="51">
        <f t="shared" si="1341"/>
        <v>22.949477999999999</v>
      </c>
      <c r="AQ3882" s="51">
        <f t="shared" si="1342"/>
        <v>18.097840999999999</v>
      </c>
      <c r="AR3882" s="51">
        <f t="shared" si="1343"/>
        <v>13.018388</v>
      </c>
      <c r="AS3882" s="51">
        <f t="shared" si="1344"/>
        <v>8.5992169999999994</v>
      </c>
      <c r="AT3882" s="51">
        <f t="shared" si="1345"/>
        <v>10.840382999999999</v>
      </c>
      <c r="AU3882" s="51">
        <f t="shared" si="1346"/>
        <v>9.7333180000000006</v>
      </c>
      <c r="AV3882" s="51">
        <f t="shared" si="1347"/>
        <v>10.840382999999999</v>
      </c>
    </row>
    <row r="3883" spans="1:48">
      <c r="A3883" t="str">
        <f t="shared" si="1348"/>
        <v>42064Murilo/Kassio84</v>
      </c>
      <c r="B3883" s="50">
        <v>42064.373599537037</v>
      </c>
      <c r="C3883" s="44">
        <f t="shared" si="1349"/>
        <v>42064</v>
      </c>
      <c r="D3883" s="45" t="s">
        <v>20</v>
      </c>
      <c r="E3883" s="46">
        <v>84</v>
      </c>
      <c r="G3883" s="49" t="e">
        <f>VLOOKUP(C3883,#REF!,2,0)</f>
        <v>#REF!</v>
      </c>
      <c r="I3883" s="39">
        <v>0</v>
      </c>
      <c r="J3883" s="39">
        <v>0</v>
      </c>
      <c r="K3883" s="39">
        <v>1.2999999999999999E-5</v>
      </c>
      <c r="L3883" s="39">
        <v>15.682817999999999</v>
      </c>
      <c r="M3883" s="39">
        <v>29.959826</v>
      </c>
      <c r="N3883" s="39">
        <v>34.007137</v>
      </c>
      <c r="O3883" s="39">
        <v>32.505577000000002</v>
      </c>
      <c r="P3883" s="39">
        <v>16.40082</v>
      </c>
      <c r="Q3883" s="39">
        <v>34.847389</v>
      </c>
      <c r="R3883" s="39">
        <v>37.508831000000001</v>
      </c>
      <c r="S3883" s="39">
        <v>31.547816999999998</v>
      </c>
      <c r="T3883" s="39">
        <v>34.617221999999998</v>
      </c>
      <c r="U3883" s="39">
        <v>37.908324999999998</v>
      </c>
      <c r="V3883" s="39">
        <v>43.033695000000002</v>
      </c>
      <c r="W3883" s="39">
        <v>44.667095000000003</v>
      </c>
      <c r="X3883" s="39">
        <v>45.101790999999999</v>
      </c>
      <c r="AA3883">
        <f t="shared" si="1329"/>
        <v>42317.352870370371</v>
      </c>
      <c r="AB3883" t="str">
        <f t="shared" si="1330"/>
        <v>42317Fábio86</v>
      </c>
      <c r="AC3883" s="52">
        <v>42317</v>
      </c>
      <c r="AD3883" s="56" t="s">
        <v>31</v>
      </c>
      <c r="AE3883" s="53">
        <v>86</v>
      </c>
      <c r="AF3883" s="51" t="str">
        <f t="shared" si="1331"/>
        <v/>
      </c>
      <c r="AG3883" s="51">
        <f t="shared" si="1332"/>
        <v>0</v>
      </c>
      <c r="AH3883" s="51">
        <f t="shared" si="1333"/>
        <v>0.145264</v>
      </c>
      <c r="AI3883" s="51">
        <f t="shared" si="1334"/>
        <v>20.959232</v>
      </c>
      <c r="AJ3883" s="51">
        <f t="shared" si="1335"/>
        <v>22.343050000000002</v>
      </c>
      <c r="AK3883" s="51">
        <f t="shared" si="1336"/>
        <v>20.765158</v>
      </c>
      <c r="AL3883" s="51">
        <f t="shared" si="1337"/>
        <v>19.713774000000001</v>
      </c>
      <c r="AM3883" s="51">
        <f t="shared" si="1338"/>
        <v>20.427655999999999</v>
      </c>
      <c r="AN3883" s="51">
        <f t="shared" si="1339"/>
        <v>18.007636999999999</v>
      </c>
      <c r="AO3883" s="51">
        <f t="shared" si="1340"/>
        <v>14.306697</v>
      </c>
      <c r="AP3883" s="51">
        <f t="shared" si="1341"/>
        <v>22.242746</v>
      </c>
      <c r="AQ3883" s="51">
        <f t="shared" si="1342"/>
        <v>17.249991999999999</v>
      </c>
      <c r="AR3883" s="51">
        <f t="shared" si="1343"/>
        <v>11.223762000000001</v>
      </c>
      <c r="AS3883" s="51">
        <f t="shared" si="1344"/>
        <v>8.6602060000000005</v>
      </c>
      <c r="AT3883" s="51">
        <f t="shared" si="1345"/>
        <v>12.011963</v>
      </c>
      <c r="AU3883" s="51">
        <f t="shared" si="1346"/>
        <v>11.013764999999999</v>
      </c>
      <c r="AV3883" s="51">
        <f t="shared" si="1347"/>
        <v>11.794174</v>
      </c>
    </row>
    <row r="3884" spans="1:48">
      <c r="A3884" t="str">
        <f t="shared" si="1348"/>
        <v>42065Murilo/Kassio84</v>
      </c>
      <c r="B3884" s="50">
        <v>42065.760636574072</v>
      </c>
      <c r="C3884" s="44">
        <f t="shared" si="1349"/>
        <v>42065</v>
      </c>
      <c r="D3884" s="45" t="s">
        <v>20</v>
      </c>
      <c r="E3884" s="46">
        <v>84</v>
      </c>
      <c r="G3884" s="49" t="e">
        <f>VLOOKUP(C3884,#REF!,2,0)</f>
        <v>#REF!</v>
      </c>
      <c r="I3884" s="39">
        <v>0</v>
      </c>
      <c r="J3884" s="39">
        <v>0</v>
      </c>
      <c r="K3884" s="39">
        <v>0</v>
      </c>
      <c r="L3884" s="39">
        <v>11.187061999999999</v>
      </c>
      <c r="M3884" s="39">
        <v>26.30545</v>
      </c>
      <c r="N3884" s="39">
        <v>32.877800000000001</v>
      </c>
      <c r="O3884" s="39">
        <v>32.357277000000003</v>
      </c>
      <c r="P3884" s="39">
        <v>16.297181999999999</v>
      </c>
      <c r="Q3884" s="39">
        <v>34.540657000000003</v>
      </c>
      <c r="R3884" s="39">
        <v>37.032131</v>
      </c>
      <c r="S3884" s="39">
        <v>30.748636000000001</v>
      </c>
      <c r="T3884" s="39">
        <v>33.779738999999999</v>
      </c>
      <c r="U3884" s="39">
        <v>37.190693000000003</v>
      </c>
      <c r="V3884" s="39">
        <v>42.185752999999998</v>
      </c>
      <c r="W3884" s="39">
        <v>42.608719000000001</v>
      </c>
      <c r="X3884" s="39">
        <v>44.407268999999999</v>
      </c>
      <c r="AA3884">
        <f t="shared" si="1329"/>
        <v>42319.339456018519</v>
      </c>
      <c r="AB3884" t="str">
        <f t="shared" si="1330"/>
        <v>42319Fábio86</v>
      </c>
      <c r="AC3884" s="52">
        <v>42319</v>
      </c>
      <c r="AD3884" s="56" t="s">
        <v>31</v>
      </c>
      <c r="AE3884" s="53">
        <v>86</v>
      </c>
      <c r="AF3884" s="51" t="str">
        <f t="shared" si="1331"/>
        <v/>
      </c>
      <c r="AG3884" s="51">
        <f t="shared" si="1332"/>
        <v>0</v>
      </c>
      <c r="AH3884" s="51">
        <f t="shared" si="1333"/>
        <v>2.3862999999999999E-2</v>
      </c>
      <c r="AI3884" s="51">
        <f t="shared" si="1334"/>
        <v>20.910616000000001</v>
      </c>
      <c r="AJ3884" s="51">
        <f t="shared" si="1335"/>
        <v>21.943182</v>
      </c>
      <c r="AK3884" s="51">
        <f t="shared" si="1336"/>
        <v>20.33173</v>
      </c>
      <c r="AL3884" s="51">
        <f t="shared" si="1337"/>
        <v>19.244942000000002</v>
      </c>
      <c r="AM3884" s="51">
        <f t="shared" si="1338"/>
        <v>19.950310000000002</v>
      </c>
      <c r="AN3884" s="51">
        <f t="shared" si="1339"/>
        <v>17.338287000000001</v>
      </c>
      <c r="AO3884" s="51">
        <f t="shared" si="1340"/>
        <v>13.752317</v>
      </c>
      <c r="AP3884" s="51">
        <f t="shared" si="1341"/>
        <v>21.596231</v>
      </c>
      <c r="AQ3884" s="51">
        <f t="shared" si="1342"/>
        <v>16.681903999999999</v>
      </c>
      <c r="AR3884" s="51">
        <f t="shared" si="1343"/>
        <v>10.566083000000001</v>
      </c>
      <c r="AS3884" s="51">
        <f t="shared" si="1344"/>
        <v>8.2680030000000002</v>
      </c>
      <c r="AT3884" s="51">
        <f t="shared" si="1345"/>
        <v>11.686055</v>
      </c>
      <c r="AU3884" s="51">
        <f t="shared" si="1346"/>
        <v>10.634308000000001</v>
      </c>
      <c r="AV3884" s="51">
        <f t="shared" si="1347"/>
        <v>11.65014</v>
      </c>
    </row>
    <row r="3885" spans="1:48">
      <c r="A3885" t="str">
        <f t="shared" si="1348"/>
        <v>42082Murilo/Kassio84</v>
      </c>
      <c r="B3885" s="50">
        <v>42082.432673611111</v>
      </c>
      <c r="C3885" s="44">
        <f t="shared" si="1349"/>
        <v>42082</v>
      </c>
      <c r="D3885" s="45" t="s">
        <v>20</v>
      </c>
      <c r="E3885" s="46">
        <v>84</v>
      </c>
      <c r="G3885" s="49" t="e">
        <f>VLOOKUP(C3885,#REF!,2,0)</f>
        <v>#REF!</v>
      </c>
      <c r="I3885" s="39">
        <v>1.2999999999999999E-5</v>
      </c>
      <c r="J3885" s="39">
        <v>1.2999999999999999E-5</v>
      </c>
      <c r="K3885" s="39">
        <v>1.83E-4</v>
      </c>
      <c r="L3885" s="39">
        <v>21.134211000000001</v>
      </c>
      <c r="M3885" s="39">
        <v>38.956802000000003</v>
      </c>
      <c r="N3885" s="39">
        <v>38.875652000000002</v>
      </c>
      <c r="O3885" s="39">
        <v>36.166004000000001</v>
      </c>
      <c r="P3885" s="39">
        <v>17.564371000000001</v>
      </c>
      <c r="Q3885" s="39">
        <v>37.42915</v>
      </c>
      <c r="R3885" s="39">
        <v>41.095592000000003</v>
      </c>
      <c r="S3885" s="39">
        <v>37.270088000000001</v>
      </c>
      <c r="T3885" s="39">
        <v>46.860550000000003</v>
      </c>
      <c r="U3885" s="39">
        <v>49.103760000000001</v>
      </c>
      <c r="V3885" s="39">
        <v>48.290481999999997</v>
      </c>
      <c r="W3885" s="39">
        <v>48.651164999999999</v>
      </c>
      <c r="X3885" s="39">
        <v>47.394382</v>
      </c>
      <c r="AA3885">
        <f t="shared" si="1329"/>
        <v>42321.689814814818</v>
      </c>
      <c r="AB3885" t="str">
        <f t="shared" si="1330"/>
        <v>42321Fábio86</v>
      </c>
      <c r="AC3885" s="52">
        <v>42321</v>
      </c>
      <c r="AD3885" s="56" t="s">
        <v>31</v>
      </c>
      <c r="AE3885" s="53">
        <v>86</v>
      </c>
      <c r="AF3885" s="51" t="str">
        <f t="shared" si="1331"/>
        <v/>
      </c>
      <c r="AG3885" s="51">
        <f t="shared" si="1332"/>
        <v>0</v>
      </c>
      <c r="AH3885" s="51">
        <f t="shared" si="1333"/>
        <v>1.7619999999999999E-3</v>
      </c>
      <c r="AI3885" s="51">
        <f t="shared" si="1334"/>
        <v>19.855543000000001</v>
      </c>
      <c r="AJ3885" s="51">
        <f t="shared" si="1335"/>
        <v>20.71678</v>
      </c>
      <c r="AK3885" s="51">
        <f t="shared" si="1336"/>
        <v>19.059010000000001</v>
      </c>
      <c r="AL3885" s="51">
        <f t="shared" si="1337"/>
        <v>18.052713000000001</v>
      </c>
      <c r="AM3885" s="51">
        <f t="shared" si="1338"/>
        <v>18.598167</v>
      </c>
      <c r="AN3885" s="51">
        <f t="shared" si="1339"/>
        <v>16.123549000000001</v>
      </c>
      <c r="AO3885" s="51">
        <f t="shared" si="1340"/>
        <v>13.018388</v>
      </c>
      <c r="AP3885" s="51">
        <f t="shared" si="1341"/>
        <v>20.620156999999999</v>
      </c>
      <c r="AQ3885" s="51">
        <f t="shared" si="1342"/>
        <v>15.616866</v>
      </c>
      <c r="AR3885" s="51">
        <f t="shared" si="1343"/>
        <v>9.9957659999999997</v>
      </c>
      <c r="AS3885" s="51">
        <f t="shared" si="1344"/>
        <v>7.7414560000000003</v>
      </c>
      <c r="AT3885" s="51">
        <f t="shared" si="1345"/>
        <v>11.118501</v>
      </c>
      <c r="AU3885" s="51">
        <f t="shared" si="1346"/>
        <v>10.161719</v>
      </c>
      <c r="AV3885" s="51">
        <f t="shared" si="1347"/>
        <v>11.118501</v>
      </c>
    </row>
    <row r="3886" spans="1:48">
      <c r="A3886" t="str">
        <f t="shared" si="1348"/>
        <v>42084Murilo/Kassio84</v>
      </c>
      <c r="B3886" s="50">
        <v>42084.448900462965</v>
      </c>
      <c r="C3886" s="44">
        <f t="shared" si="1349"/>
        <v>42084</v>
      </c>
      <c r="D3886" s="45" t="s">
        <v>20</v>
      </c>
      <c r="E3886" s="46">
        <v>84</v>
      </c>
      <c r="G3886" s="49" t="e">
        <f>VLOOKUP(C3886,#REF!,2,0)</f>
        <v>#REF!</v>
      </c>
      <c r="I3886" s="39">
        <v>0</v>
      </c>
      <c r="J3886" s="39">
        <v>7.3999999999999996E-5</v>
      </c>
      <c r="K3886" s="39">
        <v>9.5000000000000005E-5</v>
      </c>
      <c r="L3886" s="39">
        <v>21.432604000000001</v>
      </c>
      <c r="M3886" s="39">
        <v>38.875652000000002</v>
      </c>
      <c r="N3886" s="39">
        <v>37.908324999999998</v>
      </c>
      <c r="O3886" s="39">
        <v>34.770592000000001</v>
      </c>
      <c r="P3886" s="39">
        <v>16.92436</v>
      </c>
      <c r="Q3886" s="39">
        <v>36.322754000000003</v>
      </c>
      <c r="R3886" s="39">
        <v>38.471161000000002</v>
      </c>
      <c r="S3886" s="39">
        <v>32.952477000000002</v>
      </c>
      <c r="T3886" s="39">
        <v>36.087780000000002</v>
      </c>
      <c r="U3886" s="39">
        <v>39.690842000000004</v>
      </c>
      <c r="V3886" s="39">
        <v>45.713706999999999</v>
      </c>
      <c r="W3886" s="39">
        <v>48.020843999999997</v>
      </c>
      <c r="X3886" s="39">
        <v>46.949337</v>
      </c>
      <c r="AA3886">
        <f t="shared" si="1329"/>
        <v>42324.332060185188</v>
      </c>
      <c r="AB3886" t="str">
        <f t="shared" si="1330"/>
        <v>42324Fábio86</v>
      </c>
      <c r="AC3886" s="52">
        <v>42324</v>
      </c>
      <c r="AD3886" s="56" t="s">
        <v>31</v>
      </c>
      <c r="AE3886" s="53">
        <v>86</v>
      </c>
      <c r="AF3886" s="51" t="str">
        <f t="shared" si="1331"/>
        <v/>
      </c>
      <c r="AG3886" s="51">
        <f t="shared" si="1332"/>
        <v>0</v>
      </c>
      <c r="AH3886" s="51">
        <f t="shared" si="1333"/>
        <v>3.9919999999999997E-2</v>
      </c>
      <c r="AI3886" s="51">
        <f t="shared" si="1334"/>
        <v>22.192657000000001</v>
      </c>
      <c r="AJ3886" s="51">
        <f t="shared" si="1335"/>
        <v>23.102335</v>
      </c>
      <c r="AK3886" s="51">
        <f t="shared" si="1336"/>
        <v>21.645641000000001</v>
      </c>
      <c r="AL3886" s="51">
        <f t="shared" si="1337"/>
        <v>20.523775000000001</v>
      </c>
      <c r="AM3886" s="51">
        <f t="shared" si="1338"/>
        <v>21.105408000000001</v>
      </c>
      <c r="AN3886" s="51">
        <f t="shared" si="1339"/>
        <v>18.461030999999998</v>
      </c>
      <c r="AO3886" s="51">
        <f t="shared" si="1340"/>
        <v>14.226777999999999</v>
      </c>
      <c r="AP3886" s="51">
        <f t="shared" si="1341"/>
        <v>21.794146999999999</v>
      </c>
      <c r="AQ3886" s="51">
        <f t="shared" si="1342"/>
        <v>16.208808999999999</v>
      </c>
      <c r="AR3886" s="51">
        <f t="shared" si="1343"/>
        <v>10.464198</v>
      </c>
      <c r="AS3886" s="51">
        <f t="shared" si="1344"/>
        <v>7.9439419999999998</v>
      </c>
      <c r="AT3886" s="51">
        <f t="shared" si="1345"/>
        <v>11.400378999999999</v>
      </c>
      <c r="AU3886" s="51">
        <f t="shared" si="1346"/>
        <v>10.464198</v>
      </c>
      <c r="AV3886" s="51">
        <f t="shared" si="1347"/>
        <v>11.578483</v>
      </c>
    </row>
    <row r="3887" spans="1:48">
      <c r="A3887" t="str">
        <f t="shared" si="1348"/>
        <v>42086Murilo/Kassio84</v>
      </c>
      <c r="B3887" s="50">
        <v>42086.727812500001</v>
      </c>
      <c r="C3887" s="44">
        <f t="shared" si="1349"/>
        <v>42086</v>
      </c>
      <c r="D3887" s="45" t="s">
        <v>20</v>
      </c>
      <c r="E3887" s="46">
        <v>84</v>
      </c>
      <c r="G3887" s="49" t="e">
        <f>VLOOKUP(C3887,#REF!,2,0)</f>
        <v>#REF!</v>
      </c>
      <c r="I3887" s="39">
        <v>0</v>
      </c>
      <c r="J3887" s="39">
        <v>0</v>
      </c>
      <c r="K3887" s="39">
        <v>1.9999999999999999E-6</v>
      </c>
      <c r="L3887" s="39">
        <v>21.672909000000001</v>
      </c>
      <c r="M3887" s="39">
        <v>37.270088000000001</v>
      </c>
      <c r="N3887" s="39">
        <v>38.551903000000003</v>
      </c>
      <c r="O3887" s="39">
        <v>34.540657000000003</v>
      </c>
      <c r="P3887" s="39">
        <v>16.818943000000001</v>
      </c>
      <c r="Q3887" s="39">
        <v>35.310035999999997</v>
      </c>
      <c r="R3887" s="39">
        <v>38.794598000000001</v>
      </c>
      <c r="S3887" s="39">
        <v>32.505577000000002</v>
      </c>
      <c r="T3887" s="39">
        <v>36.009644000000002</v>
      </c>
      <c r="U3887" s="39">
        <v>40.266392000000003</v>
      </c>
      <c r="V3887" s="39">
        <v>46.329594</v>
      </c>
      <c r="W3887" s="39">
        <v>47.483643000000001</v>
      </c>
      <c r="X3887" s="39">
        <v>46.329594</v>
      </c>
      <c r="AA3887">
        <f t="shared" si="1329"/>
        <v>42326.351261574076</v>
      </c>
      <c r="AB3887" t="str">
        <f t="shared" si="1330"/>
        <v>42326Fábio86</v>
      </c>
      <c r="AC3887" s="52">
        <v>42326</v>
      </c>
      <c r="AD3887" s="56" t="s">
        <v>31</v>
      </c>
      <c r="AE3887" s="53">
        <v>86</v>
      </c>
      <c r="AF3887" s="51" t="str">
        <f t="shared" si="1331"/>
        <v/>
      </c>
      <c r="AG3887" s="51">
        <f t="shared" si="1332"/>
        <v>0</v>
      </c>
      <c r="AH3887" s="51">
        <f t="shared" si="1333"/>
        <v>0.228436</v>
      </c>
      <c r="AI3887" s="51">
        <f t="shared" si="1334"/>
        <v>22.695837000000001</v>
      </c>
      <c r="AJ3887" s="51">
        <f t="shared" si="1335"/>
        <v>23.615492</v>
      </c>
      <c r="AK3887" s="51">
        <f t="shared" si="1336"/>
        <v>22.594749</v>
      </c>
      <c r="AL3887" s="51">
        <f t="shared" si="1337"/>
        <v>21.596231</v>
      </c>
      <c r="AM3887" s="51">
        <f t="shared" si="1338"/>
        <v>22.544284999999999</v>
      </c>
      <c r="AN3887" s="51">
        <f t="shared" si="1339"/>
        <v>20.283854000000002</v>
      </c>
      <c r="AO3887" s="51">
        <f t="shared" si="1340"/>
        <v>16.166153000000001</v>
      </c>
      <c r="AP3887" s="51">
        <f t="shared" si="1341"/>
        <v>23.926054000000001</v>
      </c>
      <c r="AQ3887" s="51">
        <f t="shared" si="1342"/>
        <v>19.338263999999999</v>
      </c>
      <c r="AR3887" s="51">
        <f t="shared" si="1343"/>
        <v>14.18694</v>
      </c>
      <c r="AS3887" s="51">
        <f t="shared" si="1344"/>
        <v>11.65014</v>
      </c>
      <c r="AT3887" s="51">
        <f t="shared" si="1345"/>
        <v>14.426985</v>
      </c>
      <c r="AU3887" s="51">
        <f t="shared" si="1346"/>
        <v>13.247859</v>
      </c>
      <c r="AV3887" s="51">
        <f t="shared" si="1347"/>
        <v>13.67408</v>
      </c>
    </row>
    <row r="3888" spans="1:48">
      <c r="A3888" t="str">
        <f t="shared" si="1348"/>
        <v>42089Murilo/Kassio84</v>
      </c>
      <c r="B3888" s="50">
        <v>42089.774502314816</v>
      </c>
      <c r="C3888" s="44">
        <f t="shared" si="1349"/>
        <v>42089</v>
      </c>
      <c r="D3888" s="45" t="s">
        <v>20</v>
      </c>
      <c r="E3888" s="46">
        <v>84</v>
      </c>
      <c r="G3888" s="49" t="e">
        <f>VLOOKUP(C3888,#REF!,2,0)</f>
        <v>#REF!</v>
      </c>
      <c r="I3888" s="39">
        <v>0</v>
      </c>
      <c r="J3888" s="39">
        <v>0</v>
      </c>
      <c r="K3888" s="39">
        <v>0</v>
      </c>
      <c r="L3888" s="39">
        <v>19.276951</v>
      </c>
      <c r="M3888" s="39">
        <v>35.775677000000002</v>
      </c>
      <c r="N3888" s="39">
        <v>36.794913999999999</v>
      </c>
      <c r="O3888" s="39">
        <v>33.855441999999996</v>
      </c>
      <c r="P3888" s="39">
        <v>16.348943999999999</v>
      </c>
      <c r="Q3888" s="39">
        <v>34.540657000000003</v>
      </c>
      <c r="R3888" s="39">
        <v>37.508831000000001</v>
      </c>
      <c r="S3888" s="39">
        <v>31.547816999999998</v>
      </c>
      <c r="T3888" s="39">
        <v>34.847389</v>
      </c>
      <c r="U3888" s="39">
        <v>38.390529999999998</v>
      </c>
      <c r="V3888" s="39">
        <v>43.717888000000002</v>
      </c>
      <c r="W3888" s="39">
        <v>44.580418000000002</v>
      </c>
      <c r="X3888" s="39">
        <v>46.949337</v>
      </c>
      <c r="AA3888">
        <f t="shared" si="1329"/>
        <v>42332.627604166664</v>
      </c>
      <c r="AB3888" t="str">
        <f t="shared" si="1330"/>
        <v>42332Fábio86</v>
      </c>
      <c r="AC3888" s="52">
        <v>42332</v>
      </c>
      <c r="AD3888" s="56" t="s">
        <v>31</v>
      </c>
      <c r="AE3888" s="53">
        <v>86</v>
      </c>
      <c r="AF3888" s="51" t="str">
        <f t="shared" si="1331"/>
        <v/>
      </c>
      <c r="AG3888" s="51">
        <f t="shared" si="1332"/>
        <v>0</v>
      </c>
      <c r="AH3888" s="51">
        <f t="shared" si="1333"/>
        <v>0.35920999999999997</v>
      </c>
      <c r="AI3888" s="51">
        <f t="shared" si="1334"/>
        <v>23.822313000000001</v>
      </c>
      <c r="AJ3888" s="51">
        <f t="shared" si="1335"/>
        <v>24.448043999999999</v>
      </c>
      <c r="AK3888" s="51">
        <f t="shared" si="1336"/>
        <v>23.153414000000001</v>
      </c>
      <c r="AL3888" s="51">
        <f t="shared" si="1337"/>
        <v>22.142672999999998</v>
      </c>
      <c r="AM3888" s="51">
        <f t="shared" si="1338"/>
        <v>23.102335</v>
      </c>
      <c r="AN3888" s="51">
        <f t="shared" si="1339"/>
        <v>21.399222999999999</v>
      </c>
      <c r="AO3888" s="51">
        <f t="shared" si="1340"/>
        <v>17.118037999999999</v>
      </c>
      <c r="AP3888" s="51">
        <f t="shared" si="1341"/>
        <v>24.553104000000001</v>
      </c>
      <c r="AQ3888" s="51">
        <f t="shared" si="1342"/>
        <v>20.188268999999998</v>
      </c>
      <c r="AR3888" s="51">
        <f t="shared" si="1343"/>
        <v>15.616866</v>
      </c>
      <c r="AS3888" s="51">
        <f t="shared" si="1344"/>
        <v>13.171124000000001</v>
      </c>
      <c r="AT3888" s="51">
        <f t="shared" si="1345"/>
        <v>15.869158000000001</v>
      </c>
      <c r="AU3888" s="51">
        <f t="shared" si="1346"/>
        <v>14.588187</v>
      </c>
      <c r="AV3888" s="51">
        <f t="shared" si="1347"/>
        <v>14.954307999999999</v>
      </c>
    </row>
    <row r="3889" spans="1:48">
      <c r="A3889" t="str">
        <f t="shared" si="1348"/>
        <v>42094Murilo/Kassio84</v>
      </c>
      <c r="B3889" s="50">
        <v>42094.764965277776</v>
      </c>
      <c r="C3889" s="44">
        <f t="shared" si="1349"/>
        <v>42094</v>
      </c>
      <c r="D3889" s="45" t="s">
        <v>20</v>
      </c>
      <c r="E3889" s="46">
        <v>84</v>
      </c>
      <c r="G3889" s="49" t="e">
        <f>VLOOKUP(C3889,#REF!,2,0)</f>
        <v>#REF!</v>
      </c>
      <c r="I3889" s="39">
        <v>0</v>
      </c>
      <c r="J3889" s="39">
        <v>0</v>
      </c>
      <c r="K3889" s="39">
        <v>2.0000000000000002E-5</v>
      </c>
      <c r="L3889" s="39">
        <v>21.612684000000002</v>
      </c>
      <c r="M3889" s="39">
        <v>37.668388</v>
      </c>
      <c r="N3889" s="39">
        <v>38.713603999999997</v>
      </c>
      <c r="O3889" s="39">
        <v>34.924286000000002</v>
      </c>
      <c r="P3889" s="39">
        <v>16.713868999999999</v>
      </c>
      <c r="Q3889" s="39">
        <v>36.401234000000002</v>
      </c>
      <c r="R3889" s="39">
        <v>38.794598000000001</v>
      </c>
      <c r="S3889" s="39">
        <v>32.357277000000003</v>
      </c>
      <c r="T3889" s="39">
        <v>35.078319999999998</v>
      </c>
      <c r="U3889" s="39">
        <v>38.068714</v>
      </c>
      <c r="V3889" s="39">
        <v>42.185752999999998</v>
      </c>
      <c r="W3889" s="39">
        <v>41.178967</v>
      </c>
      <c r="X3889" s="39">
        <v>40.597068999999998</v>
      </c>
      <c r="AA3889">
        <f t="shared" si="1329"/>
        <v>42333.445</v>
      </c>
      <c r="AB3889" t="str">
        <f t="shared" si="1330"/>
        <v>42333Fábio86</v>
      </c>
      <c r="AC3889" s="52">
        <v>42333</v>
      </c>
      <c r="AD3889" s="56" t="s">
        <v>31</v>
      </c>
      <c r="AE3889" s="53">
        <v>86</v>
      </c>
      <c r="AF3889" s="51" t="str">
        <f t="shared" si="1331"/>
        <v/>
      </c>
      <c r="AG3889" s="51">
        <f t="shared" si="1332"/>
        <v>0</v>
      </c>
      <c r="AH3889" s="51">
        <f t="shared" si="1333"/>
        <v>0.31980199999999998</v>
      </c>
      <c r="AI3889" s="51">
        <f t="shared" si="1334"/>
        <v>23.667117999999999</v>
      </c>
      <c r="AJ3889" s="51">
        <f t="shared" si="1335"/>
        <v>24.343222000000001</v>
      </c>
      <c r="AK3889" s="51">
        <f t="shared" si="1336"/>
        <v>22.949477999999999</v>
      </c>
      <c r="AL3889" s="51">
        <f t="shared" si="1337"/>
        <v>21.794146999999999</v>
      </c>
      <c r="AM3889" s="51">
        <f t="shared" si="1338"/>
        <v>22.645251999999999</v>
      </c>
      <c r="AN3889" s="51">
        <f t="shared" si="1339"/>
        <v>20.236034</v>
      </c>
      <c r="AO3889" s="51">
        <f t="shared" si="1340"/>
        <v>15.82696</v>
      </c>
      <c r="AP3889" s="51">
        <f t="shared" si="1341"/>
        <v>23.822313000000001</v>
      </c>
      <c r="AQ3889" s="51">
        <f t="shared" si="1342"/>
        <v>19.151875</v>
      </c>
      <c r="AR3889" s="51">
        <f t="shared" si="1343"/>
        <v>13.557130000000001</v>
      </c>
      <c r="AS3889" s="51">
        <f t="shared" si="1344"/>
        <v>10.771471</v>
      </c>
      <c r="AT3889" s="51">
        <f t="shared" si="1345"/>
        <v>13.67408</v>
      </c>
      <c r="AU3889" s="51">
        <f t="shared" si="1346"/>
        <v>12.640625999999999</v>
      </c>
      <c r="AV3889" s="51">
        <f t="shared" si="1347"/>
        <v>13.247859</v>
      </c>
    </row>
    <row r="3890" spans="1:48">
      <c r="A3890" t="str">
        <f t="shared" si="1348"/>
        <v>42102Murilo/Kassio84</v>
      </c>
      <c r="B3890" s="50">
        <v>42102.726597222223</v>
      </c>
      <c r="C3890" s="44">
        <f t="shared" si="1349"/>
        <v>42102</v>
      </c>
      <c r="D3890" s="45" t="s">
        <v>20</v>
      </c>
      <c r="E3890" s="46">
        <v>84</v>
      </c>
      <c r="G3890" s="49" t="e">
        <f>VLOOKUP(C3890,#REF!,2,0)</f>
        <v>#REF!</v>
      </c>
      <c r="I3890" s="39">
        <v>0</v>
      </c>
      <c r="J3890" s="39">
        <v>0</v>
      </c>
      <c r="K3890" s="39">
        <v>9.9999999999999995E-7</v>
      </c>
      <c r="L3890" s="39">
        <v>20.310499</v>
      </c>
      <c r="M3890" s="39">
        <v>36.322754000000003</v>
      </c>
      <c r="N3890" s="39">
        <v>37.588543000000001</v>
      </c>
      <c r="O3890" s="39">
        <v>33.628551000000002</v>
      </c>
      <c r="P3890" s="39">
        <v>16.609161</v>
      </c>
      <c r="Q3890" s="39">
        <v>34.617221999999998</v>
      </c>
      <c r="R3890" s="39">
        <v>36.558444999999999</v>
      </c>
      <c r="S3890" s="39">
        <v>29.959826</v>
      </c>
      <c r="T3890" s="39">
        <v>32.952477000000002</v>
      </c>
      <c r="U3890" s="39">
        <v>35.775677000000002</v>
      </c>
      <c r="V3890" s="39">
        <v>39.445445999999997</v>
      </c>
      <c r="W3890" s="39">
        <v>37.748286999999998</v>
      </c>
      <c r="X3890" s="39">
        <v>36.952976</v>
      </c>
      <c r="AA3890">
        <f t="shared" si="1329"/>
        <v>42335.578379629631</v>
      </c>
      <c r="AB3890" t="str">
        <f t="shared" si="1330"/>
        <v>42335Fábio86</v>
      </c>
      <c r="AC3890" s="52">
        <v>42335</v>
      </c>
      <c r="AD3890" s="56" t="s">
        <v>31</v>
      </c>
      <c r="AE3890" s="53">
        <v>86</v>
      </c>
      <c r="AF3890" s="51" t="str">
        <f t="shared" si="1331"/>
        <v/>
      </c>
      <c r="AG3890" s="51">
        <f t="shared" si="1332"/>
        <v>0</v>
      </c>
      <c r="AH3890" s="51">
        <f t="shared" si="1333"/>
        <v>4.8162999999999997E-2</v>
      </c>
      <c r="AI3890" s="51">
        <f t="shared" si="1334"/>
        <v>22.594749</v>
      </c>
      <c r="AJ3890" s="51">
        <f t="shared" si="1335"/>
        <v>22.695837000000001</v>
      </c>
      <c r="AK3890" s="51">
        <f t="shared" si="1336"/>
        <v>21.154211</v>
      </c>
      <c r="AL3890" s="51">
        <f t="shared" si="1337"/>
        <v>20.092924</v>
      </c>
      <c r="AM3890" s="51">
        <f t="shared" si="1338"/>
        <v>20.71678</v>
      </c>
      <c r="AN3890" s="51">
        <f t="shared" si="1339"/>
        <v>18.278981999999999</v>
      </c>
      <c r="AO3890" s="51">
        <f t="shared" si="1340"/>
        <v>14.067712</v>
      </c>
      <c r="AP3890" s="51">
        <f t="shared" si="1341"/>
        <v>22.343050000000002</v>
      </c>
      <c r="AQ3890" s="51">
        <f t="shared" si="1342"/>
        <v>17.738341999999999</v>
      </c>
      <c r="AR3890" s="51">
        <f t="shared" si="1343"/>
        <v>11.471446</v>
      </c>
      <c r="AS3890" s="51">
        <f t="shared" si="1344"/>
        <v>9.1881869999999992</v>
      </c>
      <c r="AT3890" s="51">
        <f t="shared" si="1345"/>
        <v>12.231887</v>
      </c>
      <c r="AU3890" s="51">
        <f t="shared" si="1346"/>
        <v>11.294233</v>
      </c>
      <c r="AV3890" s="51">
        <f t="shared" si="1347"/>
        <v>12.011963</v>
      </c>
    </row>
    <row r="3891" spans="1:48">
      <c r="A3891" t="str">
        <f t="shared" si="1348"/>
        <v>42104Murilo/Kassio84</v>
      </c>
      <c r="B3891" s="50">
        <v>42104.471030092594</v>
      </c>
      <c r="C3891" s="44">
        <f t="shared" si="1349"/>
        <v>42104</v>
      </c>
      <c r="D3891" s="45" t="s">
        <v>20</v>
      </c>
      <c r="E3891" s="46">
        <v>84</v>
      </c>
      <c r="G3891" s="49" t="e">
        <f>VLOOKUP(C3891,#REF!,2,0)</f>
        <v>#REF!</v>
      </c>
      <c r="I3891" s="39">
        <v>0</v>
      </c>
      <c r="J3891" s="39">
        <v>0</v>
      </c>
      <c r="K3891" s="39">
        <v>9.9999999999999995E-7</v>
      </c>
      <c r="L3891" s="39">
        <v>17.943619000000002</v>
      </c>
      <c r="M3891" s="39">
        <v>35.697848999999998</v>
      </c>
      <c r="N3891" s="39">
        <v>37.032131</v>
      </c>
      <c r="O3891" s="39">
        <v>33.477725999999997</v>
      </c>
      <c r="P3891" s="39">
        <v>15.784326999999999</v>
      </c>
      <c r="Q3891" s="39">
        <v>34.159145000000002</v>
      </c>
      <c r="R3891" s="39">
        <v>36.244323999999999</v>
      </c>
      <c r="S3891" s="39">
        <v>29.463267999999999</v>
      </c>
      <c r="T3891" s="39">
        <v>32.505577000000002</v>
      </c>
      <c r="U3891" s="39">
        <v>35.232684999999996</v>
      </c>
      <c r="V3891" s="39">
        <v>39.038032999999999</v>
      </c>
      <c r="W3891" s="39">
        <v>36.952976</v>
      </c>
      <c r="X3891" s="39">
        <v>36.322754000000003</v>
      </c>
      <c r="AA3891">
        <f t="shared" si="1329"/>
        <v>42338.411064814813</v>
      </c>
      <c r="AB3891" t="str">
        <f t="shared" si="1330"/>
        <v>42338Fábio86</v>
      </c>
      <c r="AC3891" s="52">
        <v>42338</v>
      </c>
      <c r="AD3891" s="56" t="s">
        <v>31</v>
      </c>
      <c r="AE3891" s="53">
        <v>86</v>
      </c>
      <c r="AF3891" s="51" t="str">
        <f t="shared" si="1331"/>
        <v/>
      </c>
      <c r="AG3891" s="51">
        <f t="shared" si="1332"/>
        <v>0</v>
      </c>
      <c r="AH3891" s="51">
        <f t="shared" si="1333"/>
        <v>0.26789800000000003</v>
      </c>
      <c r="AI3891" s="51">
        <f t="shared" si="1334"/>
        <v>24.290852000000001</v>
      </c>
      <c r="AJ3891" s="51">
        <f t="shared" si="1335"/>
        <v>24.922495000000001</v>
      </c>
      <c r="AK3891" s="51">
        <f t="shared" si="1336"/>
        <v>23.409599</v>
      </c>
      <c r="AL3891" s="51">
        <f t="shared" si="1337"/>
        <v>22.393265</v>
      </c>
      <c r="AM3891" s="51">
        <f t="shared" si="1338"/>
        <v>23.102335</v>
      </c>
      <c r="AN3891" s="51">
        <f t="shared" si="1339"/>
        <v>21.252056</v>
      </c>
      <c r="AO3891" s="51">
        <f t="shared" si="1340"/>
        <v>17.030346000000002</v>
      </c>
      <c r="AP3891" s="51">
        <f t="shared" si="1341"/>
        <v>24.711071</v>
      </c>
      <c r="AQ3891" s="51">
        <f t="shared" si="1342"/>
        <v>19.902884</v>
      </c>
      <c r="AR3891" s="51">
        <f t="shared" si="1343"/>
        <v>14.831732000000001</v>
      </c>
      <c r="AS3891" s="51">
        <f t="shared" si="1344"/>
        <v>12.453944999999999</v>
      </c>
      <c r="AT3891" s="51">
        <f t="shared" si="1345"/>
        <v>15.036293000000001</v>
      </c>
      <c r="AU3891" s="51">
        <f t="shared" si="1346"/>
        <v>13.830831</v>
      </c>
      <c r="AV3891" s="51">
        <f t="shared" si="1347"/>
        <v>14.147143</v>
      </c>
    </row>
    <row r="3892" spans="1:48">
      <c r="A3892" t="str">
        <f t="shared" si="1348"/>
        <v>42111Murilo/Kassio84</v>
      </c>
      <c r="B3892" s="50">
        <v>42111.72451388889</v>
      </c>
      <c r="C3892" s="44">
        <f t="shared" si="1349"/>
        <v>42111</v>
      </c>
      <c r="D3892" s="45" t="s">
        <v>20</v>
      </c>
      <c r="E3892" s="46">
        <v>84</v>
      </c>
      <c r="G3892" s="49" t="e">
        <f>VLOOKUP(C3892,#REF!,2,0)</f>
        <v>#REF!</v>
      </c>
      <c r="I3892" s="39">
        <v>0</v>
      </c>
      <c r="J3892" s="39">
        <v>0</v>
      </c>
      <c r="K3892" s="39">
        <v>0</v>
      </c>
      <c r="L3892" s="39">
        <v>13.964169999999999</v>
      </c>
      <c r="M3892" s="39">
        <v>32.505577000000002</v>
      </c>
      <c r="N3892" s="39">
        <v>35.001258999999997</v>
      </c>
      <c r="O3892" s="39">
        <v>31.767537999999998</v>
      </c>
      <c r="P3892" s="39">
        <v>15.031736</v>
      </c>
      <c r="Q3892" s="39">
        <v>32.952477000000002</v>
      </c>
      <c r="R3892" s="39">
        <v>35.001258999999997</v>
      </c>
      <c r="S3892" s="39">
        <v>27.930150999999999</v>
      </c>
      <c r="T3892" s="39">
        <v>30.748636000000001</v>
      </c>
      <c r="U3892" s="39">
        <v>33.327229000000003</v>
      </c>
      <c r="V3892" s="39">
        <v>36.166004000000001</v>
      </c>
      <c r="W3892" s="39">
        <v>34.159145000000002</v>
      </c>
      <c r="X3892" s="39">
        <v>33.704093999999998</v>
      </c>
      <c r="AA3892">
        <f t="shared" si="1329"/>
        <v>42341.375185185185</v>
      </c>
      <c r="AB3892" t="str">
        <f t="shared" si="1330"/>
        <v>42341Fábio86</v>
      </c>
      <c r="AC3892" s="52">
        <v>42341</v>
      </c>
      <c r="AD3892" s="56" t="s">
        <v>31</v>
      </c>
      <c r="AE3892" s="53">
        <v>86</v>
      </c>
      <c r="AF3892" s="51" t="str">
        <f t="shared" si="1331"/>
        <v/>
      </c>
      <c r="AG3892" s="51">
        <f t="shared" si="1332"/>
        <v>0</v>
      </c>
      <c r="AH3892" s="51">
        <f t="shared" si="1333"/>
        <v>2.4662E-2</v>
      </c>
      <c r="AI3892" s="51">
        <f t="shared" si="1334"/>
        <v>22.695837000000001</v>
      </c>
      <c r="AJ3892" s="51">
        <f t="shared" si="1335"/>
        <v>22.847866</v>
      </c>
      <c r="AK3892" s="51">
        <f t="shared" si="1336"/>
        <v>21.154211</v>
      </c>
      <c r="AL3892" s="51">
        <f t="shared" si="1337"/>
        <v>19.902884</v>
      </c>
      <c r="AM3892" s="51">
        <f t="shared" si="1338"/>
        <v>20.523775000000001</v>
      </c>
      <c r="AN3892" s="51">
        <f t="shared" si="1339"/>
        <v>18.097840999999999</v>
      </c>
      <c r="AO3892" s="51">
        <f t="shared" si="1340"/>
        <v>14.306697</v>
      </c>
      <c r="AP3892" s="51">
        <f t="shared" si="1341"/>
        <v>22.042797</v>
      </c>
      <c r="AQ3892" s="51">
        <f t="shared" si="1342"/>
        <v>17.118037999999999</v>
      </c>
      <c r="AR3892" s="51">
        <f t="shared" si="1343"/>
        <v>11.153532</v>
      </c>
      <c r="AS3892" s="51">
        <f t="shared" si="1344"/>
        <v>8.8755380000000006</v>
      </c>
      <c r="AT3892" s="51">
        <f t="shared" si="1345"/>
        <v>12.048469000000001</v>
      </c>
      <c r="AU3892" s="51">
        <f t="shared" si="1346"/>
        <v>11.118501</v>
      </c>
      <c r="AV3892" s="51">
        <f t="shared" si="1347"/>
        <v>11.758062000000001</v>
      </c>
    </row>
    <row r="3893" spans="1:48">
      <c r="A3893" t="str">
        <f t="shared" si="1348"/>
        <v>42116Murilo/Kassio84</v>
      </c>
      <c r="B3893" s="50">
        <v>42116.736041666663</v>
      </c>
      <c r="C3893" s="44">
        <f t="shared" si="1349"/>
        <v>42116</v>
      </c>
      <c r="D3893" s="45" t="s">
        <v>20</v>
      </c>
      <c r="E3893" s="46">
        <v>84</v>
      </c>
      <c r="G3893" s="49" t="e">
        <f>VLOOKUP(C3893,#REF!,2,0)</f>
        <v>#REF!</v>
      </c>
      <c r="I3893" s="39">
        <v>0</v>
      </c>
      <c r="J3893" s="39">
        <v>0</v>
      </c>
      <c r="K3893" s="39">
        <v>0</v>
      </c>
      <c r="L3893" s="39">
        <v>14.736297</v>
      </c>
      <c r="M3893" s="39">
        <v>33.177067000000001</v>
      </c>
      <c r="N3893" s="39">
        <v>34.235270999999997</v>
      </c>
      <c r="O3893" s="39">
        <v>31.110600999999999</v>
      </c>
      <c r="P3893" s="39">
        <v>15.280357</v>
      </c>
      <c r="Q3893" s="39">
        <v>32.579844999999999</v>
      </c>
      <c r="R3893" s="39">
        <v>34.083092000000001</v>
      </c>
      <c r="S3893" s="39">
        <v>26.774146999999999</v>
      </c>
      <c r="T3893" s="39">
        <v>29.746500000000001</v>
      </c>
      <c r="U3893" s="39">
        <v>31.988050000000001</v>
      </c>
      <c r="V3893" s="39">
        <v>35.001258999999997</v>
      </c>
      <c r="W3893" s="39">
        <v>32.877800000000001</v>
      </c>
      <c r="X3893" s="39">
        <v>32.357277000000003</v>
      </c>
      <c r="AA3893">
        <f t="shared" si="1329"/>
        <v>42342.619606481479</v>
      </c>
      <c r="AB3893" t="str">
        <f t="shared" si="1330"/>
        <v>42342Fábio86</v>
      </c>
      <c r="AC3893" s="52">
        <v>42342</v>
      </c>
      <c r="AD3893" s="56" t="s">
        <v>31</v>
      </c>
      <c r="AE3893" s="53">
        <v>86</v>
      </c>
      <c r="AF3893" s="51" t="str">
        <f t="shared" si="1331"/>
        <v/>
      </c>
      <c r="AG3893" s="51">
        <f t="shared" si="1332"/>
        <v>0</v>
      </c>
      <c r="AH3893" s="51">
        <f t="shared" si="1333"/>
        <v>1.2237E-2</v>
      </c>
      <c r="AI3893" s="51">
        <f t="shared" si="1334"/>
        <v>22.292839000000001</v>
      </c>
      <c r="AJ3893" s="51">
        <f t="shared" si="1335"/>
        <v>22.847866</v>
      </c>
      <c r="AK3893" s="51">
        <f t="shared" si="1336"/>
        <v>20.959232</v>
      </c>
      <c r="AL3893" s="51">
        <f t="shared" si="1337"/>
        <v>19.760973</v>
      </c>
      <c r="AM3893" s="51">
        <f t="shared" si="1338"/>
        <v>19.902884</v>
      </c>
      <c r="AN3893" s="51">
        <f t="shared" si="1339"/>
        <v>17.338287000000001</v>
      </c>
      <c r="AO3893" s="51">
        <f t="shared" si="1340"/>
        <v>13.713176000000001</v>
      </c>
      <c r="AP3893" s="51">
        <f t="shared" si="1341"/>
        <v>21.350121999999999</v>
      </c>
      <c r="AQ3893" s="51">
        <f t="shared" si="1342"/>
        <v>16.725237</v>
      </c>
      <c r="AR3893" s="51">
        <f t="shared" si="1343"/>
        <v>10.634308000000001</v>
      </c>
      <c r="AS3893" s="51">
        <f t="shared" si="1344"/>
        <v>8.3875980000000006</v>
      </c>
      <c r="AT3893" s="51">
        <f t="shared" si="1345"/>
        <v>11.6143</v>
      </c>
      <c r="AU3893" s="51">
        <f t="shared" si="1346"/>
        <v>10.737088</v>
      </c>
      <c r="AV3893" s="51">
        <f t="shared" si="1347"/>
        <v>11.507068</v>
      </c>
    </row>
    <row r="3894" spans="1:48">
      <c r="A3894" t="str">
        <f t="shared" si="1348"/>
        <v>42119Murilo/Kassio84</v>
      </c>
      <c r="B3894" s="50">
        <v>42119.456076388888</v>
      </c>
      <c r="C3894" s="44">
        <f t="shared" si="1349"/>
        <v>42119</v>
      </c>
      <c r="D3894" s="45" t="s">
        <v>20</v>
      </c>
      <c r="E3894" s="46">
        <v>84</v>
      </c>
      <c r="G3894" s="49" t="e">
        <f>VLOOKUP(C3894,#REF!,2,0)</f>
        <v>#REF!</v>
      </c>
      <c r="I3894" s="39">
        <v>0</v>
      </c>
      <c r="J3894" s="39">
        <v>0</v>
      </c>
      <c r="K3894" s="39">
        <v>0</v>
      </c>
      <c r="L3894" s="39">
        <v>11.827680000000001</v>
      </c>
      <c r="M3894" s="39">
        <v>31.255997000000001</v>
      </c>
      <c r="N3894" s="39">
        <v>32.209347000000001</v>
      </c>
      <c r="O3894" s="39">
        <v>30.102467999999998</v>
      </c>
      <c r="P3894" s="39">
        <v>13.586651</v>
      </c>
      <c r="Q3894" s="39">
        <v>31.183260000000001</v>
      </c>
      <c r="R3894" s="39">
        <v>33.027275000000003</v>
      </c>
      <c r="S3894" s="39">
        <v>26.172321</v>
      </c>
      <c r="T3894" s="39">
        <v>29.1814</v>
      </c>
      <c r="U3894" s="39">
        <v>31.840954</v>
      </c>
      <c r="V3894" s="39">
        <v>34.235270999999997</v>
      </c>
      <c r="W3894" s="39">
        <v>32.135517</v>
      </c>
      <c r="X3894" s="39">
        <v>31.914465</v>
      </c>
      <c r="AA3894">
        <f t="shared" si="1329"/>
        <v>42346.408819444441</v>
      </c>
      <c r="AB3894" t="str">
        <f t="shared" si="1330"/>
        <v>42346Fábio86</v>
      </c>
      <c r="AC3894" s="52">
        <v>42346</v>
      </c>
      <c r="AD3894" s="56" t="s">
        <v>31</v>
      </c>
      <c r="AE3894" s="53">
        <v>86</v>
      </c>
      <c r="AF3894" s="51" t="str">
        <f t="shared" si="1331"/>
        <v/>
      </c>
      <c r="AG3894" s="51">
        <f t="shared" si="1332"/>
        <v>0</v>
      </c>
      <c r="AH3894" s="51">
        <f t="shared" si="1333"/>
        <v>3.5652999999999997E-2</v>
      </c>
      <c r="AI3894" s="51">
        <f t="shared" si="1334"/>
        <v>22.797143999999999</v>
      </c>
      <c r="AJ3894" s="51">
        <f t="shared" si="1335"/>
        <v>23.102335</v>
      </c>
      <c r="AK3894" s="51">
        <f t="shared" si="1336"/>
        <v>21.399222999999999</v>
      </c>
      <c r="AL3894" s="51">
        <f t="shared" si="1337"/>
        <v>20.33173</v>
      </c>
      <c r="AM3894" s="51">
        <f t="shared" si="1338"/>
        <v>20.910616000000001</v>
      </c>
      <c r="AN3894" s="51">
        <f t="shared" si="1339"/>
        <v>18.598167</v>
      </c>
      <c r="AO3894" s="51">
        <f t="shared" si="1340"/>
        <v>14.954307999999999</v>
      </c>
      <c r="AP3894" s="51">
        <f t="shared" si="1341"/>
        <v>22.594749</v>
      </c>
      <c r="AQ3894" s="51">
        <f t="shared" si="1342"/>
        <v>17.738341999999999</v>
      </c>
      <c r="AR3894" s="51">
        <f t="shared" si="1343"/>
        <v>12.048469000000001</v>
      </c>
      <c r="AS3894" s="51">
        <f t="shared" si="1344"/>
        <v>9.3786299999999994</v>
      </c>
      <c r="AT3894" s="51">
        <f t="shared" si="1345"/>
        <v>12.416802000000001</v>
      </c>
      <c r="AU3894" s="51">
        <f t="shared" si="1346"/>
        <v>11.471446</v>
      </c>
      <c r="AV3894" s="51">
        <f t="shared" si="1347"/>
        <v>11.939117</v>
      </c>
    </row>
    <row r="3895" spans="1:48">
      <c r="A3895" t="str">
        <f t="shared" si="1348"/>
        <v>42121Murilo/Kassio84</v>
      </c>
      <c r="B3895" s="50">
        <v>42121.684479166666</v>
      </c>
      <c r="C3895" s="44">
        <f t="shared" si="1349"/>
        <v>42121</v>
      </c>
      <c r="D3895" s="45" t="s">
        <v>20</v>
      </c>
      <c r="E3895" s="46">
        <v>84</v>
      </c>
      <c r="G3895" s="49" t="e">
        <f>VLOOKUP(C3895,#REF!,2,0)</f>
        <v>#REF!</v>
      </c>
      <c r="I3895" s="39">
        <v>0</v>
      </c>
      <c r="J3895" s="39">
        <v>0</v>
      </c>
      <c r="K3895" s="39">
        <v>0</v>
      </c>
      <c r="L3895" s="39">
        <v>9.8476440000000007</v>
      </c>
      <c r="M3895" s="39">
        <v>30.173922000000001</v>
      </c>
      <c r="N3895" s="39">
        <v>31.694199000000001</v>
      </c>
      <c r="O3895" s="39">
        <v>29.604711999999999</v>
      </c>
      <c r="P3895" s="39">
        <v>13.727542</v>
      </c>
      <c r="Q3895" s="39">
        <v>30.965553</v>
      </c>
      <c r="R3895" s="39">
        <v>33.027275000000003</v>
      </c>
      <c r="S3895" s="39">
        <v>25.840996000000001</v>
      </c>
      <c r="T3895" s="39">
        <v>28.691483999999999</v>
      </c>
      <c r="U3895" s="39">
        <v>31.038038</v>
      </c>
      <c r="V3895" s="39">
        <v>33.779738999999999</v>
      </c>
      <c r="W3895" s="39">
        <v>31.767537999999998</v>
      </c>
      <c r="X3895" s="39">
        <v>31.401717999999999</v>
      </c>
      <c r="AA3895">
        <f t="shared" si="1329"/>
        <v>42348.680868055555</v>
      </c>
      <c r="AB3895" t="str">
        <f t="shared" si="1330"/>
        <v>42348Fábio86</v>
      </c>
      <c r="AC3895" s="52">
        <v>42348</v>
      </c>
      <c r="AD3895" s="56" t="s">
        <v>31</v>
      </c>
      <c r="AE3895" s="53">
        <v>86</v>
      </c>
      <c r="AF3895" s="51" t="str">
        <f t="shared" si="1331"/>
        <v/>
      </c>
      <c r="AG3895" s="51">
        <f t="shared" si="1332"/>
        <v>0</v>
      </c>
      <c r="AH3895" s="51">
        <f t="shared" si="1333"/>
        <v>8.8249999999999995E-2</v>
      </c>
      <c r="AI3895" s="51">
        <f t="shared" si="1334"/>
        <v>23.102335</v>
      </c>
      <c r="AJ3895" s="51">
        <f t="shared" si="1335"/>
        <v>23.615492</v>
      </c>
      <c r="AK3895" s="51">
        <f t="shared" si="1336"/>
        <v>22.493888999999999</v>
      </c>
      <c r="AL3895" s="51">
        <f t="shared" si="1337"/>
        <v>21.695088999999999</v>
      </c>
      <c r="AM3895" s="51">
        <f t="shared" si="1338"/>
        <v>22.443562</v>
      </c>
      <c r="AN3895" s="51">
        <f t="shared" si="1339"/>
        <v>20.959232</v>
      </c>
      <c r="AO3895" s="51">
        <f t="shared" si="1340"/>
        <v>16.725237</v>
      </c>
      <c r="AP3895" s="51">
        <f t="shared" si="1341"/>
        <v>23.874178000000001</v>
      </c>
      <c r="AQ3895" s="51">
        <f t="shared" si="1342"/>
        <v>19.384998</v>
      </c>
      <c r="AR3895" s="51">
        <f t="shared" si="1343"/>
        <v>14.547779999999999</v>
      </c>
      <c r="AS3895" s="51">
        <f t="shared" si="1344"/>
        <v>12.528430999999999</v>
      </c>
      <c r="AT3895" s="51">
        <f t="shared" si="1345"/>
        <v>14.954307999999999</v>
      </c>
      <c r="AU3895" s="51">
        <f t="shared" si="1346"/>
        <v>13.909534000000001</v>
      </c>
      <c r="AV3895" s="51">
        <f t="shared" si="1347"/>
        <v>13.870139999999999</v>
      </c>
    </row>
    <row r="3896" spans="1:48">
      <c r="A3896" t="str">
        <f t="shared" si="1348"/>
        <v>42123Murilo/Kassio84</v>
      </c>
      <c r="B3896" s="50">
        <v>42123.606076388889</v>
      </c>
      <c r="C3896" s="44">
        <f t="shared" si="1349"/>
        <v>42123</v>
      </c>
      <c r="D3896" s="45" t="s">
        <v>20</v>
      </c>
      <c r="E3896" s="46">
        <v>84</v>
      </c>
      <c r="G3896" s="49" t="e">
        <f>VLOOKUP(C3896,#REF!,2,0)</f>
        <v>#REF!</v>
      </c>
      <c r="I3896" s="39">
        <v>0</v>
      </c>
      <c r="J3896" s="39">
        <v>0</v>
      </c>
      <c r="K3896" s="39">
        <v>0</v>
      </c>
      <c r="L3896" s="39">
        <v>9.6144200000000009</v>
      </c>
      <c r="M3896" s="39">
        <v>29.392672999999998</v>
      </c>
      <c r="N3896" s="39">
        <v>31.474726</v>
      </c>
      <c r="O3896" s="39">
        <v>29.392672999999998</v>
      </c>
      <c r="P3896" s="39">
        <v>13.446540000000001</v>
      </c>
      <c r="Q3896" s="39">
        <v>30.460581000000001</v>
      </c>
      <c r="R3896" s="39">
        <v>32.431399999999996</v>
      </c>
      <c r="S3896" s="39">
        <v>25.577513</v>
      </c>
      <c r="T3896" s="39">
        <v>28.413414</v>
      </c>
      <c r="U3896" s="39">
        <v>30.748636000000001</v>
      </c>
      <c r="V3896" s="39">
        <v>33.477725999999997</v>
      </c>
      <c r="W3896" s="39">
        <v>31.328807999999999</v>
      </c>
      <c r="X3896" s="39">
        <v>31.110600999999999</v>
      </c>
      <c r="AA3896">
        <f t="shared" si="1329"/>
        <v>42349.352534722224</v>
      </c>
      <c r="AB3896" t="str">
        <f t="shared" si="1330"/>
        <v>42349Fábio86</v>
      </c>
      <c r="AC3896" s="52">
        <v>42349</v>
      </c>
      <c r="AD3896" s="56" t="s">
        <v>31</v>
      </c>
      <c r="AE3896" s="53">
        <v>86</v>
      </c>
      <c r="AF3896" s="51" t="str">
        <f t="shared" si="1331"/>
        <v/>
      </c>
      <c r="AG3896" s="51">
        <f t="shared" si="1332"/>
        <v>0</v>
      </c>
      <c r="AH3896" s="51">
        <f t="shared" si="1333"/>
        <v>0.12576499999999999</v>
      </c>
      <c r="AI3896" s="51">
        <f t="shared" si="1334"/>
        <v>23.822313000000001</v>
      </c>
      <c r="AJ3896" s="51">
        <f t="shared" si="1335"/>
        <v>24.186343999999998</v>
      </c>
      <c r="AK3896" s="51">
        <f t="shared" si="1336"/>
        <v>22.746447</v>
      </c>
      <c r="AL3896" s="51">
        <f t="shared" si="1337"/>
        <v>21.843786000000001</v>
      </c>
      <c r="AM3896" s="51">
        <f t="shared" si="1338"/>
        <v>22.242746</v>
      </c>
      <c r="AN3896" s="51">
        <f t="shared" si="1339"/>
        <v>19.902884</v>
      </c>
      <c r="AO3896" s="51">
        <f t="shared" si="1340"/>
        <v>15.996090000000001</v>
      </c>
      <c r="AP3896" s="51">
        <f t="shared" si="1341"/>
        <v>23.822313000000001</v>
      </c>
      <c r="AQ3896" s="51">
        <f t="shared" si="1342"/>
        <v>19.012678000000001</v>
      </c>
      <c r="AR3896" s="51">
        <f t="shared" si="1343"/>
        <v>13.713176000000001</v>
      </c>
      <c r="AS3896" s="51">
        <f t="shared" si="1344"/>
        <v>10.909573999999999</v>
      </c>
      <c r="AT3896" s="51">
        <f t="shared" si="1345"/>
        <v>13.67408</v>
      </c>
      <c r="AU3896" s="51">
        <f t="shared" si="1346"/>
        <v>12.158357000000001</v>
      </c>
      <c r="AV3896" s="51">
        <f t="shared" si="1347"/>
        <v>13.056486</v>
      </c>
    </row>
    <row r="3897" spans="1:48">
      <c r="A3897" t="str">
        <f t="shared" si="1348"/>
        <v>42128Murilo/Kassio84</v>
      </c>
      <c r="B3897" s="50">
        <v>42128.712129629632</v>
      </c>
      <c r="C3897" s="44">
        <f t="shared" si="1349"/>
        <v>42128</v>
      </c>
      <c r="D3897" s="45" t="s">
        <v>20</v>
      </c>
      <c r="E3897" s="46">
        <v>84</v>
      </c>
      <c r="G3897" s="49" t="e">
        <f>VLOOKUP(C3897,#REF!,2,0)</f>
        <v>#REF!</v>
      </c>
      <c r="I3897" s="39">
        <v>0</v>
      </c>
      <c r="J3897" s="39">
        <v>0</v>
      </c>
      <c r="K3897" s="39">
        <v>5.6300000000000002E-4</v>
      </c>
      <c r="L3897" s="39">
        <v>19.847597</v>
      </c>
      <c r="M3897" s="39">
        <v>36.009644000000002</v>
      </c>
      <c r="N3897" s="39">
        <v>37.42915</v>
      </c>
      <c r="O3897" s="39">
        <v>32.209347000000001</v>
      </c>
      <c r="P3897" s="39">
        <v>15.280357</v>
      </c>
      <c r="Q3897" s="39">
        <v>32.803176999999998</v>
      </c>
      <c r="R3897" s="39">
        <v>33.252102000000001</v>
      </c>
      <c r="S3897" s="39">
        <v>24.989811</v>
      </c>
      <c r="T3897" s="39">
        <v>27.724340000000002</v>
      </c>
      <c r="U3897" s="39">
        <v>30.317093</v>
      </c>
      <c r="V3897" s="39">
        <v>32.952477000000002</v>
      </c>
      <c r="W3897" s="39">
        <v>30.748636000000001</v>
      </c>
      <c r="X3897" s="39">
        <v>30.532489999999999</v>
      </c>
      <c r="AA3897">
        <f t="shared" si="1329"/>
        <v>42353.572453703702</v>
      </c>
      <c r="AB3897" t="str">
        <f t="shared" si="1330"/>
        <v>42353Fábio86</v>
      </c>
      <c r="AC3897" s="52">
        <v>42353</v>
      </c>
      <c r="AD3897" s="56" t="s">
        <v>31</v>
      </c>
      <c r="AE3897" s="53">
        <v>86</v>
      </c>
      <c r="AF3897" s="51" t="str">
        <f t="shared" si="1331"/>
        <v/>
      </c>
      <c r="AG3897" s="51">
        <f t="shared" si="1332"/>
        <v>0</v>
      </c>
      <c r="AH3897" s="51">
        <f t="shared" si="1333"/>
        <v>0.128104</v>
      </c>
      <c r="AI3897" s="51">
        <f t="shared" si="1334"/>
        <v>23.409599</v>
      </c>
      <c r="AJ3897" s="51">
        <f t="shared" si="1335"/>
        <v>24.082063999999999</v>
      </c>
      <c r="AK3897" s="51">
        <f t="shared" si="1336"/>
        <v>22.292839000000001</v>
      </c>
      <c r="AL3897" s="51">
        <f t="shared" si="1337"/>
        <v>20.910616000000001</v>
      </c>
      <c r="AM3897" s="51">
        <f t="shared" si="1338"/>
        <v>21.695088999999999</v>
      </c>
      <c r="AN3897" s="51">
        <f t="shared" si="1339"/>
        <v>19.059010000000001</v>
      </c>
      <c r="AO3897" s="51">
        <f t="shared" si="1340"/>
        <v>15.242342000000001</v>
      </c>
      <c r="AP3897" s="51">
        <f t="shared" si="1341"/>
        <v>23.051352999999999</v>
      </c>
      <c r="AQ3897" s="51">
        <f t="shared" si="1342"/>
        <v>18.007636999999999</v>
      </c>
      <c r="AR3897" s="51">
        <f t="shared" si="1343"/>
        <v>12.528430999999999</v>
      </c>
      <c r="AS3897" s="51">
        <f t="shared" si="1344"/>
        <v>9.7985589999999991</v>
      </c>
      <c r="AT3897" s="51">
        <f t="shared" si="1345"/>
        <v>12.828775</v>
      </c>
      <c r="AU3897" s="51">
        <f t="shared" si="1346"/>
        <v>11.722047</v>
      </c>
      <c r="AV3897" s="51">
        <f t="shared" si="1347"/>
        <v>12.491166</v>
      </c>
    </row>
    <row r="3898" spans="1:48">
      <c r="A3898" t="str">
        <f t="shared" si="1348"/>
        <v>42131Murilo/Kassio84</v>
      </c>
      <c r="B3898" s="50">
        <v>42131.48574074074</v>
      </c>
      <c r="C3898" s="44">
        <f t="shared" si="1349"/>
        <v>42131</v>
      </c>
      <c r="D3898" s="45" t="s">
        <v>20</v>
      </c>
      <c r="E3898" s="46">
        <v>84</v>
      </c>
      <c r="G3898" s="49" t="e">
        <f>VLOOKUP(C3898,#REF!,2,0)</f>
        <v>#REF!</v>
      </c>
      <c r="I3898" s="39">
        <v>0</v>
      </c>
      <c r="J3898" s="39">
        <v>0</v>
      </c>
      <c r="K3898" s="39">
        <v>7.3999999999999996E-5</v>
      </c>
      <c r="L3898" s="39">
        <v>14.9329</v>
      </c>
      <c r="M3898" s="39">
        <v>34.924286000000002</v>
      </c>
      <c r="N3898" s="39">
        <v>34.770592000000001</v>
      </c>
      <c r="O3898" s="39">
        <v>31.038038</v>
      </c>
      <c r="P3898" s="39">
        <v>13.964169999999999</v>
      </c>
      <c r="Q3898" s="39">
        <v>30.748636000000001</v>
      </c>
      <c r="R3898" s="39">
        <v>32.061729</v>
      </c>
      <c r="S3898" s="39">
        <v>24.730868999999998</v>
      </c>
      <c r="T3898" s="39">
        <v>27.247107</v>
      </c>
      <c r="U3898" s="39">
        <v>29.817532</v>
      </c>
      <c r="V3898" s="39">
        <v>32.579844999999999</v>
      </c>
      <c r="W3898" s="39">
        <v>30.317093</v>
      </c>
      <c r="X3898" s="39">
        <v>29.959826</v>
      </c>
      <c r="AA3898">
        <f t="shared" si="1329"/>
        <v>42355.456423611111</v>
      </c>
      <c r="AB3898" t="str">
        <f t="shared" si="1330"/>
        <v>42355Fábio86</v>
      </c>
      <c r="AC3898" s="52">
        <v>42355</v>
      </c>
      <c r="AD3898" s="56" t="s">
        <v>31</v>
      </c>
      <c r="AE3898" s="53">
        <v>86</v>
      </c>
      <c r="AF3898" s="51" t="str">
        <f t="shared" si="1331"/>
        <v/>
      </c>
      <c r="AG3898" s="51">
        <f t="shared" si="1332"/>
        <v>0</v>
      </c>
      <c r="AH3898" s="51">
        <f t="shared" si="1333"/>
        <v>0.112306</v>
      </c>
      <c r="AI3898" s="51">
        <f t="shared" si="1334"/>
        <v>22.898644999999998</v>
      </c>
      <c r="AJ3898" s="51">
        <f t="shared" si="1335"/>
        <v>23.204552</v>
      </c>
      <c r="AK3898" s="51">
        <f t="shared" si="1336"/>
        <v>22.292839000000001</v>
      </c>
      <c r="AL3898" s="51">
        <f t="shared" si="1337"/>
        <v>20.862079999999999</v>
      </c>
      <c r="AM3898" s="51">
        <f t="shared" si="1338"/>
        <v>20.71678</v>
      </c>
      <c r="AN3898" s="51">
        <f t="shared" si="1339"/>
        <v>19.431795000000001</v>
      </c>
      <c r="AO3898" s="51">
        <f t="shared" si="1340"/>
        <v>16.768650000000001</v>
      </c>
      <c r="AP3898" s="51">
        <f t="shared" si="1341"/>
        <v>19.619548999999999</v>
      </c>
      <c r="AQ3898" s="51">
        <f t="shared" si="1342"/>
        <v>15.869158000000001</v>
      </c>
      <c r="AR3898" s="51">
        <f t="shared" si="1343"/>
        <v>13.479445999999999</v>
      </c>
      <c r="AS3898" s="51">
        <f t="shared" si="1344"/>
        <v>12.942365000000001</v>
      </c>
      <c r="AT3898" s="51">
        <f t="shared" si="1345"/>
        <v>11.794174</v>
      </c>
      <c r="AU3898" s="51">
        <f t="shared" si="1346"/>
        <v>10.771471</v>
      </c>
      <c r="AV3898" s="51">
        <f t="shared" si="1347"/>
        <v>11.542764</v>
      </c>
    </row>
    <row r="3899" spans="1:48">
      <c r="A3899" t="str">
        <f t="shared" si="1348"/>
        <v>42136Murilo/Kassio84</v>
      </c>
      <c r="B3899" s="50">
        <v>42136.424293981479</v>
      </c>
      <c r="C3899" s="44">
        <f t="shared" si="1349"/>
        <v>42136</v>
      </c>
      <c r="D3899" s="45" t="s">
        <v>20</v>
      </c>
      <c r="E3899" s="46">
        <v>84</v>
      </c>
      <c r="G3899" s="49" t="e">
        <f>VLOOKUP(C3899,#REF!,2,0)</f>
        <v>#REF!</v>
      </c>
      <c r="I3899" s="39">
        <v>0</v>
      </c>
      <c r="J3899" s="39">
        <v>3.9999999999999998E-6</v>
      </c>
      <c r="K3899" s="39">
        <v>8.2100000000000001E-4</v>
      </c>
      <c r="L3899" s="39">
        <v>17.189468000000002</v>
      </c>
      <c r="M3899" s="39">
        <v>36.009644000000002</v>
      </c>
      <c r="N3899" s="39">
        <v>37.42915</v>
      </c>
      <c r="O3899" s="39">
        <v>32.654209000000002</v>
      </c>
      <c r="P3899" s="39">
        <v>14.834424</v>
      </c>
      <c r="Q3899" s="39">
        <v>33.553108000000002</v>
      </c>
      <c r="R3899" s="39">
        <v>36.087780000000002</v>
      </c>
      <c r="S3899" s="39">
        <v>29.1814</v>
      </c>
      <c r="T3899" s="39">
        <v>31.183260000000001</v>
      </c>
      <c r="U3899" s="39">
        <v>33.177067000000001</v>
      </c>
      <c r="V3899" s="39">
        <v>35.310035999999997</v>
      </c>
      <c r="W3899" s="39">
        <v>33.027275000000003</v>
      </c>
      <c r="X3899" s="39">
        <v>32.357277000000003</v>
      </c>
      <c r="AA3899">
        <f t="shared" si="1329"/>
        <v>42356.369143518517</v>
      </c>
      <c r="AB3899" t="str">
        <f t="shared" si="1330"/>
        <v>42356Fábio86</v>
      </c>
      <c r="AC3899" s="52">
        <v>42356</v>
      </c>
      <c r="AD3899" s="56" t="s">
        <v>31</v>
      </c>
      <c r="AE3899" s="53">
        <v>86</v>
      </c>
      <c r="AF3899" s="51" t="str">
        <f t="shared" si="1331"/>
        <v/>
      </c>
      <c r="AG3899" s="51">
        <f t="shared" si="1332"/>
        <v>0</v>
      </c>
      <c r="AH3899" s="51">
        <f t="shared" si="1333"/>
        <v>2.1566999999999999E-2</v>
      </c>
      <c r="AI3899" s="51">
        <f t="shared" si="1334"/>
        <v>22.594749</v>
      </c>
      <c r="AJ3899" s="51">
        <f t="shared" si="1335"/>
        <v>22.898644999999998</v>
      </c>
      <c r="AK3899" s="51">
        <f t="shared" si="1336"/>
        <v>21.007883</v>
      </c>
      <c r="AL3899" s="51">
        <f t="shared" si="1337"/>
        <v>19.478639999999999</v>
      </c>
      <c r="AM3899" s="51">
        <f t="shared" si="1338"/>
        <v>20.045342999999999</v>
      </c>
      <c r="AN3899" s="51">
        <f t="shared" si="1339"/>
        <v>17.338287000000001</v>
      </c>
      <c r="AO3899" s="51">
        <f t="shared" si="1340"/>
        <v>13.713176000000001</v>
      </c>
      <c r="AP3899" s="51">
        <f t="shared" si="1341"/>
        <v>21.399222999999999</v>
      </c>
      <c r="AQ3899" s="51">
        <f t="shared" si="1342"/>
        <v>16.638573000000001</v>
      </c>
      <c r="AR3899" s="51">
        <f t="shared" si="1343"/>
        <v>10.634308000000001</v>
      </c>
      <c r="AS3899" s="51">
        <f t="shared" si="1344"/>
        <v>8.2978170000000002</v>
      </c>
      <c r="AT3899" s="51">
        <f t="shared" si="1345"/>
        <v>11.435874</v>
      </c>
      <c r="AU3899" s="51">
        <f t="shared" si="1346"/>
        <v>10.498085</v>
      </c>
      <c r="AV3899" s="51">
        <f t="shared" si="1347"/>
        <v>11.329561</v>
      </c>
    </row>
    <row r="3900" spans="1:48">
      <c r="A3900" t="str">
        <f t="shared" si="1348"/>
        <v>41856Murilo/Kassio86</v>
      </c>
      <c r="B3900" s="50">
        <v>41856.776238425926</v>
      </c>
      <c r="C3900" s="44">
        <f t="shared" si="1349"/>
        <v>41856</v>
      </c>
      <c r="D3900" s="45" t="s">
        <v>20</v>
      </c>
      <c r="E3900" s="46">
        <v>86</v>
      </c>
      <c r="G3900" s="49" t="e">
        <f>VLOOKUP(C3900,#REF!,2,0)</f>
        <v>#REF!</v>
      </c>
      <c r="I3900" s="40">
        <v>0</v>
      </c>
      <c r="J3900" s="40">
        <v>0</v>
      </c>
      <c r="K3900" s="40">
        <v>28.621839999999999</v>
      </c>
      <c r="L3900" s="40">
        <v>35.387413000000002</v>
      </c>
      <c r="M3900" s="40">
        <v>32.209347000000001</v>
      </c>
      <c r="N3900" s="40">
        <v>31.038038</v>
      </c>
      <c r="O3900" s="40">
        <v>29.041008000000001</v>
      </c>
      <c r="P3900" s="40">
        <v>26.172321</v>
      </c>
      <c r="Q3900" s="40">
        <v>19.276951</v>
      </c>
      <c r="R3900" s="40">
        <v>30.031096000000002</v>
      </c>
      <c r="S3900" s="40">
        <v>24.537593999999999</v>
      </c>
      <c r="T3900" s="40">
        <v>15.230460000000001</v>
      </c>
      <c r="U3900" s="40">
        <v>13.214812999999999</v>
      </c>
      <c r="V3900" s="40">
        <v>16.977198000000001</v>
      </c>
      <c r="W3900" s="40">
        <v>14.203006999999999</v>
      </c>
      <c r="X3900" s="40">
        <v>20.720203000000001</v>
      </c>
      <c r="AA3900">
        <f t="shared" si="1329"/>
        <v>42373.624525462961</v>
      </c>
      <c r="AB3900" t="str">
        <f t="shared" si="1330"/>
        <v>42373Fábio86</v>
      </c>
      <c r="AC3900" s="52">
        <v>42373</v>
      </c>
      <c r="AD3900" s="56" t="s">
        <v>31</v>
      </c>
      <c r="AE3900" s="53">
        <v>86</v>
      </c>
      <c r="AF3900" s="51" t="str">
        <f t="shared" si="1331"/>
        <v/>
      </c>
      <c r="AG3900" s="51">
        <f t="shared" si="1332"/>
        <v>0</v>
      </c>
      <c r="AH3900" s="51">
        <f t="shared" si="1333"/>
        <v>0.228436</v>
      </c>
      <c r="AI3900" s="51">
        <f t="shared" si="1334"/>
        <v>23.770520999999999</v>
      </c>
      <c r="AJ3900" s="51">
        <f t="shared" si="1335"/>
        <v>23.718826</v>
      </c>
      <c r="AK3900" s="51">
        <f t="shared" si="1336"/>
        <v>22.746447</v>
      </c>
      <c r="AL3900" s="51">
        <f t="shared" si="1337"/>
        <v>20.668424999999999</v>
      </c>
      <c r="AM3900" s="51">
        <f t="shared" si="1338"/>
        <v>21.252056</v>
      </c>
      <c r="AN3900" s="51">
        <f t="shared" si="1339"/>
        <v>18.552409999999998</v>
      </c>
      <c r="AO3900" s="51">
        <f t="shared" si="1340"/>
        <v>15.201002000000001</v>
      </c>
      <c r="AP3900" s="51">
        <f t="shared" si="1341"/>
        <v>22.594749</v>
      </c>
      <c r="AQ3900" s="51">
        <f t="shared" si="1342"/>
        <v>17.471107</v>
      </c>
      <c r="AR3900" s="51">
        <f t="shared" si="1343"/>
        <v>12.158357000000001</v>
      </c>
      <c r="AS3900" s="51">
        <f t="shared" si="1344"/>
        <v>9.3149160000000002</v>
      </c>
      <c r="AT3900" s="51">
        <f t="shared" si="1345"/>
        <v>12.342662000000001</v>
      </c>
      <c r="AU3900" s="51">
        <f t="shared" si="1346"/>
        <v>11.507068</v>
      </c>
      <c r="AV3900" s="51">
        <f t="shared" si="1347"/>
        <v>12.011963</v>
      </c>
    </row>
    <row r="3901" spans="1:48">
      <c r="A3901" t="str">
        <f t="shared" si="1348"/>
        <v>41859Murilo/Kassio86</v>
      </c>
      <c r="B3901" s="50">
        <v>41859.723611111112</v>
      </c>
      <c r="C3901" s="44">
        <f t="shared" si="1349"/>
        <v>41859</v>
      </c>
      <c r="D3901" s="45" t="s">
        <v>20</v>
      </c>
      <c r="E3901" s="46">
        <v>86</v>
      </c>
      <c r="G3901" s="49" t="e">
        <f>VLOOKUP(C3901,#REF!,2,0)</f>
        <v>#REF!</v>
      </c>
      <c r="I3901" s="40">
        <v>0</v>
      </c>
      <c r="J3901" s="40">
        <v>0</v>
      </c>
      <c r="K3901" s="40">
        <v>25.446300999999998</v>
      </c>
      <c r="L3901" s="40">
        <v>35.155479</v>
      </c>
      <c r="M3901" s="40">
        <v>32.877800000000001</v>
      </c>
      <c r="N3901" s="40">
        <v>31.183260000000001</v>
      </c>
      <c r="O3901" s="40">
        <v>27.792849</v>
      </c>
      <c r="P3901" s="40">
        <v>26.908846</v>
      </c>
      <c r="Q3901" s="40">
        <v>22.157710999999999</v>
      </c>
      <c r="R3901" s="40">
        <v>26.105858000000001</v>
      </c>
      <c r="S3901" s="40">
        <v>24.345112</v>
      </c>
      <c r="T3901" s="40">
        <v>15.031736</v>
      </c>
      <c r="U3901" s="40">
        <v>13.076852000000001</v>
      </c>
      <c r="V3901" s="40">
        <v>17.456810000000001</v>
      </c>
      <c r="W3901" s="40">
        <v>14.541122</v>
      </c>
      <c r="X3901" s="40">
        <v>20.078351999999999</v>
      </c>
      <c r="AA3901">
        <f t="shared" si="1329"/>
        <v>42375.392372685186</v>
      </c>
      <c r="AB3901" t="str">
        <f t="shared" si="1330"/>
        <v>42375Fábio86</v>
      </c>
      <c r="AC3901" s="52">
        <v>42375</v>
      </c>
      <c r="AD3901" s="56" t="s">
        <v>31</v>
      </c>
      <c r="AE3901" s="53">
        <v>86</v>
      </c>
      <c r="AF3901" s="51" t="str">
        <f t="shared" si="1331"/>
        <v/>
      </c>
      <c r="AG3901" s="51">
        <f t="shared" si="1332"/>
        <v>0</v>
      </c>
      <c r="AH3901" s="51">
        <f t="shared" si="1333"/>
        <v>5.3333999999999999E-2</v>
      </c>
      <c r="AI3901" s="51">
        <f t="shared" si="1334"/>
        <v>22.594749</v>
      </c>
      <c r="AJ3901" s="51">
        <f t="shared" si="1335"/>
        <v>22.797143999999999</v>
      </c>
      <c r="AK3901" s="51">
        <f t="shared" si="1336"/>
        <v>20.862079999999999</v>
      </c>
      <c r="AL3901" s="51">
        <f t="shared" si="1337"/>
        <v>19.619548999999999</v>
      </c>
      <c r="AM3901" s="51">
        <f t="shared" si="1338"/>
        <v>20.188268999999998</v>
      </c>
      <c r="AN3901" s="51">
        <f t="shared" si="1339"/>
        <v>17.604455999999999</v>
      </c>
      <c r="AO3901" s="51">
        <f t="shared" si="1340"/>
        <v>14.107385000000001</v>
      </c>
      <c r="AP3901" s="51">
        <f t="shared" si="1341"/>
        <v>21.943182</v>
      </c>
      <c r="AQ3901" s="51">
        <f t="shared" si="1342"/>
        <v>17.649018999999999</v>
      </c>
      <c r="AR3901" s="51">
        <f t="shared" si="1343"/>
        <v>10.944234</v>
      </c>
      <c r="AS3901" s="51">
        <f t="shared" si="1344"/>
        <v>8.5081620000000004</v>
      </c>
      <c r="AT3901" s="51">
        <f t="shared" si="1345"/>
        <v>11.686055</v>
      </c>
      <c r="AU3901" s="51">
        <f t="shared" si="1346"/>
        <v>11.013764999999999</v>
      </c>
      <c r="AV3901" s="51">
        <f t="shared" si="1347"/>
        <v>11.471446</v>
      </c>
    </row>
    <row r="3902" spans="1:48">
      <c r="A3902" t="str">
        <f t="shared" si="1348"/>
        <v>41862Murilo/Kassio86</v>
      </c>
      <c r="B3902" s="50">
        <v>41862.463634259257</v>
      </c>
      <c r="C3902" s="44">
        <f t="shared" si="1349"/>
        <v>41862</v>
      </c>
      <c r="D3902" s="45" t="s">
        <v>20</v>
      </c>
      <c r="E3902" s="46">
        <v>86</v>
      </c>
      <c r="G3902" s="49" t="e">
        <f>VLOOKUP(C3902,#REF!,2,0)</f>
        <v>#REF!</v>
      </c>
      <c r="I3902" s="40">
        <v>0</v>
      </c>
      <c r="J3902" s="40">
        <v>0</v>
      </c>
      <c r="K3902" s="40">
        <v>27.519283000000001</v>
      </c>
      <c r="L3902" s="40">
        <v>35.542458000000003</v>
      </c>
      <c r="M3902" s="40">
        <v>31.694199000000001</v>
      </c>
      <c r="N3902" s="40">
        <v>30.317093</v>
      </c>
      <c r="O3902" s="40">
        <v>28.831005000000001</v>
      </c>
      <c r="P3902" s="40">
        <v>25.380849999999999</v>
      </c>
      <c r="Q3902" s="40">
        <v>19.276951</v>
      </c>
      <c r="R3902" s="40">
        <v>30.460581000000001</v>
      </c>
      <c r="S3902" s="40">
        <v>24.345112</v>
      </c>
      <c r="T3902" s="40">
        <v>15.280357</v>
      </c>
      <c r="U3902" s="40">
        <v>13.122749000000001</v>
      </c>
      <c r="V3902" s="40">
        <v>17.403151999999999</v>
      </c>
      <c r="W3902" s="40">
        <v>14.638536999999999</v>
      </c>
      <c r="X3902" s="40">
        <v>20.020527000000001</v>
      </c>
      <c r="AA3902">
        <f t="shared" si="1329"/>
        <v>42377.380289351851</v>
      </c>
      <c r="AB3902" t="str">
        <f t="shared" si="1330"/>
        <v>42377Fábio86</v>
      </c>
      <c r="AC3902" s="52">
        <v>42377</v>
      </c>
      <c r="AD3902" s="56" t="s">
        <v>31</v>
      </c>
      <c r="AE3902" s="53">
        <v>86</v>
      </c>
      <c r="AF3902" s="51" t="str">
        <f t="shared" si="1331"/>
        <v/>
      </c>
      <c r="AG3902" s="51">
        <f t="shared" si="1332"/>
        <v>0</v>
      </c>
      <c r="AH3902" s="51">
        <f t="shared" si="1333"/>
        <v>1.5558000000000001E-2</v>
      </c>
      <c r="AI3902" s="51">
        <f t="shared" si="1334"/>
        <v>21.203135</v>
      </c>
      <c r="AJ3902" s="51">
        <f t="shared" si="1335"/>
        <v>21.99297</v>
      </c>
      <c r="AK3902" s="51">
        <f t="shared" si="1336"/>
        <v>20.236034</v>
      </c>
      <c r="AL3902" s="51">
        <f t="shared" si="1337"/>
        <v>19.105416999999999</v>
      </c>
      <c r="AM3902" s="51">
        <f t="shared" si="1338"/>
        <v>19.478639999999999</v>
      </c>
      <c r="AN3902" s="51">
        <f t="shared" si="1339"/>
        <v>16.638573000000001</v>
      </c>
      <c r="AO3902" s="51">
        <f t="shared" si="1340"/>
        <v>13.518253</v>
      </c>
      <c r="AP3902" s="51">
        <f t="shared" si="1341"/>
        <v>20.765158</v>
      </c>
      <c r="AQ3902" s="51">
        <f t="shared" si="1342"/>
        <v>16.166153000000001</v>
      </c>
      <c r="AR3902" s="51">
        <f t="shared" si="1343"/>
        <v>10.498085</v>
      </c>
      <c r="AS3902" s="51">
        <f t="shared" si="1344"/>
        <v>7.9731079999999999</v>
      </c>
      <c r="AT3902" s="51">
        <f t="shared" si="1345"/>
        <v>11.118501</v>
      </c>
      <c r="AU3902" s="51">
        <f t="shared" si="1346"/>
        <v>10.532073</v>
      </c>
      <c r="AV3902" s="51">
        <f t="shared" si="1347"/>
        <v>11.013764999999999</v>
      </c>
    </row>
    <row r="3903" spans="1:48">
      <c r="A3903" t="str">
        <f t="shared" si="1348"/>
        <v>41869Murilo/Kassio86</v>
      </c>
      <c r="B3903" s="50">
        <v>41869.500358796293</v>
      </c>
      <c r="C3903" s="44">
        <f t="shared" si="1349"/>
        <v>41869</v>
      </c>
      <c r="D3903" s="45" t="s">
        <v>20</v>
      </c>
      <c r="E3903" s="46">
        <v>86</v>
      </c>
      <c r="G3903" s="49" t="e">
        <f>VLOOKUP(C3903,#REF!,2,0)</f>
        <v>#REF!</v>
      </c>
      <c r="I3903" s="40">
        <v>0</v>
      </c>
      <c r="J3903" s="40">
        <v>0</v>
      </c>
      <c r="K3903" s="40">
        <v>28.970938</v>
      </c>
      <c r="L3903" s="40">
        <v>36.401234000000002</v>
      </c>
      <c r="M3903" s="40">
        <v>31.401717999999999</v>
      </c>
      <c r="N3903" s="40">
        <v>29.111183</v>
      </c>
      <c r="O3903" s="40">
        <v>27.998936</v>
      </c>
      <c r="P3903" s="40">
        <v>25.840996000000001</v>
      </c>
      <c r="Q3903" s="40">
        <v>19.732771</v>
      </c>
      <c r="R3903" s="40">
        <v>30.102467999999998</v>
      </c>
      <c r="S3903" s="40">
        <v>24.666338</v>
      </c>
      <c r="T3903" s="40">
        <v>15.430617</v>
      </c>
      <c r="U3903" s="40">
        <v>13.214812999999999</v>
      </c>
      <c r="V3903" s="40">
        <v>17.564371000000001</v>
      </c>
      <c r="W3903" s="40">
        <v>14.687381999999999</v>
      </c>
      <c r="X3903" s="40">
        <v>20.020527000000001</v>
      </c>
      <c r="AA3903">
        <f t="shared" si="1329"/>
        <v>42382.712962962964</v>
      </c>
      <c r="AB3903" t="str">
        <f t="shared" si="1330"/>
        <v>42382Fábio86</v>
      </c>
      <c r="AC3903" s="52">
        <v>42382</v>
      </c>
      <c r="AD3903" s="56" t="s">
        <v>31</v>
      </c>
      <c r="AE3903" s="53">
        <v>86</v>
      </c>
      <c r="AF3903" s="51" t="str">
        <f t="shared" si="1331"/>
        <v/>
      </c>
      <c r="AG3903" s="51">
        <f t="shared" si="1332"/>
        <v>0</v>
      </c>
      <c r="AH3903" s="51">
        <f t="shared" si="1333"/>
        <v>0.25673699999999999</v>
      </c>
      <c r="AI3903" s="51">
        <f t="shared" si="1334"/>
        <v>24.134167000000001</v>
      </c>
      <c r="AJ3903" s="51">
        <f t="shared" si="1335"/>
        <v>23.978010000000001</v>
      </c>
      <c r="AK3903" s="51">
        <f t="shared" si="1336"/>
        <v>22.594749</v>
      </c>
      <c r="AL3903" s="51">
        <f t="shared" si="1337"/>
        <v>21.350121999999999</v>
      </c>
      <c r="AM3903" s="51">
        <f t="shared" si="1338"/>
        <v>22.242746</v>
      </c>
      <c r="AN3903" s="51">
        <f t="shared" si="1339"/>
        <v>20.140577</v>
      </c>
      <c r="AO3903" s="51">
        <f t="shared" si="1340"/>
        <v>16.422965999999999</v>
      </c>
      <c r="AP3903" s="51">
        <f t="shared" si="1341"/>
        <v>23.563955</v>
      </c>
      <c r="AQ3903" s="51">
        <f t="shared" si="1342"/>
        <v>18.689892</v>
      </c>
      <c r="AR3903" s="51">
        <f t="shared" si="1343"/>
        <v>13.870139999999999</v>
      </c>
      <c r="AS3903" s="51">
        <f t="shared" si="1344"/>
        <v>11.083526000000001</v>
      </c>
      <c r="AT3903" s="51">
        <f t="shared" si="1345"/>
        <v>13.752317</v>
      </c>
      <c r="AU3903" s="51">
        <f t="shared" si="1346"/>
        <v>12.866553</v>
      </c>
      <c r="AV3903" s="51">
        <f t="shared" si="1347"/>
        <v>13.056486</v>
      </c>
    </row>
    <row r="3904" spans="1:48">
      <c r="A3904" t="str">
        <f t="shared" si="1348"/>
        <v>41873Murilo/Kassio86</v>
      </c>
      <c r="B3904" s="50">
        <v>41873.461747685185</v>
      </c>
      <c r="C3904" s="44">
        <f t="shared" si="1349"/>
        <v>41873</v>
      </c>
      <c r="D3904" s="45" t="s">
        <v>20</v>
      </c>
      <c r="E3904" s="46">
        <v>86</v>
      </c>
      <c r="G3904" s="49" t="e">
        <f>VLOOKUP(C3904,#REF!,2,0)</f>
        <v>#REF!</v>
      </c>
      <c r="I3904" s="40">
        <v>0</v>
      </c>
      <c r="J3904" s="40">
        <v>0</v>
      </c>
      <c r="K3904" s="40">
        <v>27.724340000000002</v>
      </c>
      <c r="L3904" s="40">
        <v>34.770592000000001</v>
      </c>
      <c r="M3904" s="40">
        <v>33.252102000000001</v>
      </c>
      <c r="N3904" s="40">
        <v>29.463267999999999</v>
      </c>
      <c r="O3904" s="40">
        <v>28.274913999999999</v>
      </c>
      <c r="P3904" s="40">
        <v>24.795479</v>
      </c>
      <c r="Q3904" s="40">
        <v>18.994947</v>
      </c>
      <c r="R3904" s="40">
        <v>30.031096000000002</v>
      </c>
      <c r="S3904" s="40">
        <v>24.281115</v>
      </c>
      <c r="T3904" s="40">
        <v>15.430617</v>
      </c>
      <c r="U3904" s="40">
        <v>13.168736000000001</v>
      </c>
      <c r="V3904" s="40">
        <v>17.296139</v>
      </c>
      <c r="W3904" s="40">
        <v>14.541122</v>
      </c>
      <c r="X3904" s="40">
        <v>19.905152999999999</v>
      </c>
      <c r="AA3904">
        <f t="shared" si="1329"/>
        <v>42387.604537037034</v>
      </c>
      <c r="AB3904" t="str">
        <f t="shared" si="1330"/>
        <v>42387Fábio86</v>
      </c>
      <c r="AC3904" s="52">
        <v>42387</v>
      </c>
      <c r="AD3904" s="56" t="s">
        <v>31</v>
      </c>
      <c r="AE3904" s="53">
        <v>86</v>
      </c>
      <c r="AF3904" s="51" t="str">
        <f t="shared" si="1331"/>
        <v/>
      </c>
      <c r="AG3904" s="51">
        <f t="shared" si="1332"/>
        <v>0</v>
      </c>
      <c r="AH3904" s="51">
        <f t="shared" si="1333"/>
        <v>4.9424000000000003E-2</v>
      </c>
      <c r="AI3904" s="51">
        <f t="shared" si="1334"/>
        <v>22.898644999999998</v>
      </c>
      <c r="AJ3904" s="51">
        <f t="shared" si="1335"/>
        <v>22.898644999999998</v>
      </c>
      <c r="AK3904" s="51">
        <f t="shared" si="1336"/>
        <v>21.448414</v>
      </c>
      <c r="AL3904" s="51">
        <f t="shared" si="1337"/>
        <v>20.092924</v>
      </c>
      <c r="AM3904" s="51">
        <f t="shared" si="1338"/>
        <v>20.620156999999999</v>
      </c>
      <c r="AN3904" s="51">
        <f t="shared" si="1339"/>
        <v>17.783073000000002</v>
      </c>
      <c r="AO3904" s="51">
        <f t="shared" si="1340"/>
        <v>14.266698999999999</v>
      </c>
      <c r="AP3904" s="51">
        <f t="shared" si="1341"/>
        <v>21.99297</v>
      </c>
      <c r="AQ3904" s="51">
        <f t="shared" si="1342"/>
        <v>17.338287000000001</v>
      </c>
      <c r="AR3904" s="51">
        <f t="shared" si="1343"/>
        <v>11.6143</v>
      </c>
      <c r="AS3904" s="51">
        <f t="shared" si="1344"/>
        <v>9.0624099999999999</v>
      </c>
      <c r="AT3904" s="51">
        <f t="shared" si="1345"/>
        <v>11.975533</v>
      </c>
      <c r="AU3904" s="51">
        <f t="shared" si="1346"/>
        <v>10.874945</v>
      </c>
      <c r="AV3904" s="51">
        <f t="shared" si="1347"/>
        <v>11.758062000000001</v>
      </c>
    </row>
    <row r="3905" spans="1:48">
      <c r="A3905" t="str">
        <f t="shared" si="1348"/>
        <v>41880Murilo/Kassio86</v>
      </c>
      <c r="B3905" s="50">
        <v>41880.770011574074</v>
      </c>
      <c r="C3905" s="44">
        <f t="shared" si="1349"/>
        <v>41880</v>
      </c>
      <c r="D3905" s="45" t="s">
        <v>20</v>
      </c>
      <c r="E3905" s="46">
        <v>86</v>
      </c>
      <c r="G3905" s="49" t="e">
        <f>VLOOKUP(C3905,#REF!,2,0)</f>
        <v>#REF!</v>
      </c>
      <c r="I3905" s="40">
        <v>0</v>
      </c>
      <c r="J3905" s="40">
        <v>0</v>
      </c>
      <c r="K3905" s="40">
        <v>20.020527000000001</v>
      </c>
      <c r="L3905" s="40">
        <v>31.620987</v>
      </c>
      <c r="M3905" s="40">
        <v>32.061729</v>
      </c>
      <c r="N3905" s="40">
        <v>29.604711999999999</v>
      </c>
      <c r="O3905" s="40">
        <v>26.841442000000001</v>
      </c>
      <c r="P3905" s="40">
        <v>26.172321</v>
      </c>
      <c r="Q3905" s="40">
        <v>20.838056999999999</v>
      </c>
      <c r="R3905" s="40">
        <v>24.989811</v>
      </c>
      <c r="S3905" s="40">
        <v>26.706914999999999</v>
      </c>
      <c r="T3905" s="40">
        <v>18.327207999999999</v>
      </c>
      <c r="U3905" s="40">
        <v>13.964169999999999</v>
      </c>
      <c r="V3905" s="40">
        <v>14.834424</v>
      </c>
      <c r="W3905" s="40">
        <v>14.589788</v>
      </c>
      <c r="X3905" s="40">
        <v>19.561176</v>
      </c>
      <c r="AA3905">
        <f t="shared" si="1329"/>
        <v>42389.720104166663</v>
      </c>
      <c r="AB3905" t="str">
        <f t="shared" si="1330"/>
        <v>42389Fábio86</v>
      </c>
      <c r="AC3905" s="52">
        <v>42389</v>
      </c>
      <c r="AD3905" s="56" t="s">
        <v>31</v>
      </c>
      <c r="AE3905" s="53">
        <v>86</v>
      </c>
      <c r="AF3905" s="51" t="str">
        <f t="shared" si="1331"/>
        <v/>
      </c>
      <c r="AG3905" s="51">
        <f t="shared" si="1332"/>
        <v>0</v>
      </c>
      <c r="AH3905" s="51">
        <f t="shared" si="1333"/>
        <v>2.758E-3</v>
      </c>
      <c r="AI3905" s="51">
        <f t="shared" si="1334"/>
        <v>22.343050000000002</v>
      </c>
      <c r="AJ3905" s="51">
        <f t="shared" si="1335"/>
        <v>22.092701000000002</v>
      </c>
      <c r="AK3905" s="51">
        <f t="shared" si="1336"/>
        <v>20.140577</v>
      </c>
      <c r="AL3905" s="51">
        <f t="shared" si="1337"/>
        <v>19.291584</v>
      </c>
      <c r="AM3905" s="51">
        <f t="shared" si="1338"/>
        <v>19.855543000000001</v>
      </c>
      <c r="AN3905" s="51">
        <f t="shared" si="1339"/>
        <v>17.030346000000002</v>
      </c>
      <c r="AO3905" s="51">
        <f t="shared" si="1340"/>
        <v>13.479445999999999</v>
      </c>
      <c r="AP3905" s="51">
        <f t="shared" si="1341"/>
        <v>20.813578</v>
      </c>
      <c r="AQ3905" s="51">
        <f t="shared" si="1342"/>
        <v>16.251532000000001</v>
      </c>
      <c r="AR3905" s="51">
        <f t="shared" si="1343"/>
        <v>10.668516</v>
      </c>
      <c r="AS3905" s="51">
        <f t="shared" si="1344"/>
        <v>8.2085460000000001</v>
      </c>
      <c r="AT3905" s="51">
        <f t="shared" si="1345"/>
        <v>11.294233</v>
      </c>
      <c r="AU3905" s="51">
        <f t="shared" si="1346"/>
        <v>10.566083000000001</v>
      </c>
      <c r="AV3905" s="51">
        <f t="shared" si="1347"/>
        <v>11.25896</v>
      </c>
    </row>
    <row r="3906" spans="1:48">
      <c r="A3906" t="str">
        <f t="shared" si="1348"/>
        <v>41883Murilo/Kassio86</v>
      </c>
      <c r="B3906" s="50">
        <v>41883.546446759261</v>
      </c>
      <c r="C3906" s="44">
        <f t="shared" si="1349"/>
        <v>41883</v>
      </c>
      <c r="D3906" s="45" t="s">
        <v>20</v>
      </c>
      <c r="E3906" s="46">
        <v>86</v>
      </c>
      <c r="G3906" s="49" t="e">
        <f>VLOOKUP(C3906,#REF!,2,0)</f>
        <v>#REF!</v>
      </c>
      <c r="I3906" s="40">
        <v>0</v>
      </c>
      <c r="J3906" s="40">
        <v>0</v>
      </c>
      <c r="K3906" s="40">
        <v>31.328807999999999</v>
      </c>
      <c r="L3906" s="40">
        <v>36.009644000000002</v>
      </c>
      <c r="M3906" s="40">
        <v>33.477725999999997</v>
      </c>
      <c r="N3906" s="40">
        <v>28.970938</v>
      </c>
      <c r="O3906" s="40">
        <v>27.315038999999999</v>
      </c>
      <c r="P3906" s="40">
        <v>24.666338</v>
      </c>
      <c r="Q3906" s="40">
        <v>19.220372999999999</v>
      </c>
      <c r="R3906" s="40">
        <v>29.533953</v>
      </c>
      <c r="S3906" s="40">
        <v>23.899007999999998</v>
      </c>
      <c r="T3906" s="40">
        <v>15.280357</v>
      </c>
      <c r="U3906" s="40">
        <v>12.84868</v>
      </c>
      <c r="V3906" s="40">
        <v>17.083164</v>
      </c>
      <c r="W3906" s="40">
        <v>14.203006999999999</v>
      </c>
      <c r="X3906" s="40">
        <v>19.618271</v>
      </c>
      <c r="AA3906">
        <f t="shared" si="1329"/>
        <v>42391.69835648148</v>
      </c>
      <c r="AB3906" t="str">
        <f t="shared" si="1330"/>
        <v>42391Fábio86</v>
      </c>
      <c r="AC3906" s="52">
        <v>42391</v>
      </c>
      <c r="AD3906" s="56" t="s">
        <v>31</v>
      </c>
      <c r="AE3906" s="53">
        <v>86</v>
      </c>
      <c r="AF3906" s="51" t="str">
        <f t="shared" si="1331"/>
        <v/>
      </c>
      <c r="AG3906" s="51">
        <f t="shared" si="1332"/>
        <v>0</v>
      </c>
      <c r="AH3906" s="51">
        <f t="shared" si="1333"/>
        <v>1.1734E-2</v>
      </c>
      <c r="AI3906" s="51">
        <f t="shared" si="1334"/>
        <v>20.765158</v>
      </c>
      <c r="AJ3906" s="51">
        <f t="shared" si="1335"/>
        <v>21.695088999999999</v>
      </c>
      <c r="AK3906" s="51">
        <f t="shared" si="1336"/>
        <v>19.808230999999999</v>
      </c>
      <c r="AL3906" s="51">
        <f t="shared" si="1337"/>
        <v>18.598167</v>
      </c>
      <c r="AM3906" s="51">
        <f t="shared" si="1338"/>
        <v>19.244942000000002</v>
      </c>
      <c r="AN3906" s="51">
        <f t="shared" si="1339"/>
        <v>16.465980999999999</v>
      </c>
      <c r="AO3906" s="51">
        <f t="shared" si="1340"/>
        <v>13.518253</v>
      </c>
      <c r="AP3906" s="51">
        <f t="shared" si="1341"/>
        <v>20.475697</v>
      </c>
      <c r="AQ3906" s="51">
        <f t="shared" si="1342"/>
        <v>15.953726</v>
      </c>
      <c r="AR3906" s="51">
        <f t="shared" si="1343"/>
        <v>10.43036</v>
      </c>
      <c r="AS3906" s="51">
        <f t="shared" si="1344"/>
        <v>8.0023400000000002</v>
      </c>
      <c r="AT3906" s="51">
        <f t="shared" si="1345"/>
        <v>11.118501</v>
      </c>
      <c r="AU3906" s="51">
        <f t="shared" si="1346"/>
        <v>10.295557000000001</v>
      </c>
      <c r="AV3906" s="51">
        <f t="shared" si="1347"/>
        <v>10.944234</v>
      </c>
    </row>
    <row r="3907" spans="1:48">
      <c r="A3907" t="str">
        <f t="shared" si="1348"/>
        <v>41883Murilo/Kassio86</v>
      </c>
      <c r="B3907" s="50">
        <v>41883.546747685185</v>
      </c>
      <c r="C3907" s="44">
        <f t="shared" si="1349"/>
        <v>41883</v>
      </c>
      <c r="D3907" s="45" t="s">
        <v>20</v>
      </c>
      <c r="E3907" s="46">
        <v>86</v>
      </c>
      <c r="F3907" s="43" t="s">
        <v>158</v>
      </c>
      <c r="G3907" s="49" t="e">
        <f>VLOOKUP(C3907,#REF!,2,0)</f>
        <v>#REF!</v>
      </c>
      <c r="H3907" s="43" t="s">
        <v>160</v>
      </c>
      <c r="I3907" s="40">
        <v>0</v>
      </c>
      <c r="J3907" s="40">
        <v>0</v>
      </c>
      <c r="K3907" s="40">
        <v>23.709154000000002</v>
      </c>
      <c r="L3907" s="40">
        <v>23.019756000000001</v>
      </c>
      <c r="M3907" s="40">
        <v>17.510534</v>
      </c>
      <c r="N3907" s="40">
        <v>20.661383000000001</v>
      </c>
      <c r="O3907" s="40">
        <v>18.162282999999999</v>
      </c>
      <c r="P3907" s="40">
        <v>21.914597000000001</v>
      </c>
      <c r="Q3907" s="40">
        <v>23.772342999999999</v>
      </c>
      <c r="R3907" s="40">
        <v>27.519283000000001</v>
      </c>
      <c r="S3907" s="40">
        <v>30.965553</v>
      </c>
      <c r="T3907" s="40">
        <v>27.383023999999999</v>
      </c>
      <c r="U3907" s="40">
        <v>28.761232</v>
      </c>
      <c r="V3907" s="40">
        <v>23.709154000000002</v>
      </c>
      <c r="W3907" s="40">
        <v>21.312973</v>
      </c>
      <c r="X3907" s="40">
        <v>35.931556999999998</v>
      </c>
      <c r="AA3907">
        <f t="shared" si="1329"/>
        <v>42397.646180555559</v>
      </c>
      <c r="AB3907" t="str">
        <f t="shared" si="1330"/>
        <v>42397Fábio86</v>
      </c>
      <c r="AC3907" s="52">
        <v>42397</v>
      </c>
      <c r="AD3907" s="56" t="s">
        <v>31</v>
      </c>
      <c r="AE3907" s="53">
        <v>86</v>
      </c>
      <c r="AF3907" s="51" t="str">
        <f t="shared" si="1331"/>
        <v/>
      </c>
      <c r="AG3907" s="51">
        <f t="shared" si="1332"/>
        <v>0</v>
      </c>
      <c r="AH3907" s="51">
        <f t="shared" si="1333"/>
        <v>7.0971000000000006E-2</v>
      </c>
      <c r="AI3907" s="51">
        <f t="shared" si="1334"/>
        <v>21.645641000000001</v>
      </c>
      <c r="AJ3907" s="51">
        <f t="shared" si="1335"/>
        <v>21.794146999999999</v>
      </c>
      <c r="AK3907" s="51">
        <f t="shared" si="1336"/>
        <v>18.966383</v>
      </c>
      <c r="AL3907" s="51">
        <f t="shared" si="1337"/>
        <v>17.559964999999998</v>
      </c>
      <c r="AM3907" s="51">
        <f t="shared" si="1338"/>
        <v>17.738341999999999</v>
      </c>
      <c r="AN3907" s="51">
        <f t="shared" si="1339"/>
        <v>15.077389</v>
      </c>
      <c r="AO3907" s="51">
        <f t="shared" si="1340"/>
        <v>12.603164</v>
      </c>
      <c r="AP3907" s="51">
        <f t="shared" si="1341"/>
        <v>19.244942000000002</v>
      </c>
      <c r="AQ3907" s="51">
        <f t="shared" si="1342"/>
        <v>14.831732000000001</v>
      </c>
      <c r="AR3907" s="51">
        <f t="shared" si="1343"/>
        <v>9.6034939999999995</v>
      </c>
      <c r="AS3907" s="51">
        <f t="shared" si="1344"/>
        <v>7.570214</v>
      </c>
      <c r="AT3907" s="51">
        <f t="shared" si="1345"/>
        <v>10.909573999999999</v>
      </c>
      <c r="AU3907" s="51">
        <f t="shared" si="1346"/>
        <v>10.128405000000001</v>
      </c>
      <c r="AV3907" s="51">
        <f t="shared" si="1347"/>
        <v>10.702775000000001</v>
      </c>
    </row>
    <row r="3908" spans="1:48">
      <c r="A3908" t="str">
        <f t="shared" si="1348"/>
        <v>41885Murilo/Kassio86</v>
      </c>
      <c r="B3908" s="50">
        <v>41885.479675925926</v>
      </c>
      <c r="C3908" s="44">
        <f t="shared" si="1349"/>
        <v>41885</v>
      </c>
      <c r="D3908" s="45" t="s">
        <v>20</v>
      </c>
      <c r="E3908" s="46">
        <v>86</v>
      </c>
      <c r="G3908" s="49" t="e">
        <f>VLOOKUP(C3908,#REF!,2,0)</f>
        <v>#REF!</v>
      </c>
      <c r="I3908" s="40">
        <v>0</v>
      </c>
      <c r="J3908" s="40">
        <v>0</v>
      </c>
      <c r="K3908" s="40">
        <v>36.952976</v>
      </c>
      <c r="L3908" s="40">
        <v>43.204273000000001</v>
      </c>
      <c r="M3908" s="40">
        <v>40.514282000000001</v>
      </c>
      <c r="N3908" s="40">
        <v>38.713603999999997</v>
      </c>
      <c r="O3908" s="40">
        <v>37.270088000000001</v>
      </c>
      <c r="P3908" s="40">
        <v>33.252102000000001</v>
      </c>
      <c r="Q3908" s="40">
        <v>24.153390999999999</v>
      </c>
      <c r="R3908" s="40">
        <v>30.965553</v>
      </c>
      <c r="S3908" s="40">
        <v>24.473331000000002</v>
      </c>
      <c r="T3908" s="40">
        <v>15.480886</v>
      </c>
      <c r="U3908" s="40">
        <v>13.076852000000001</v>
      </c>
      <c r="V3908" s="40">
        <v>17.242757999999998</v>
      </c>
      <c r="W3908" s="40">
        <v>14.492557</v>
      </c>
      <c r="X3908" s="40">
        <v>20.078351999999999</v>
      </c>
      <c r="AA3908">
        <f t="shared" ref="AA3908:AA3971" si="1350">VLOOKUP(AB3908,$A$4:$B$4281,2,0)</f>
        <v>42398.583854166667</v>
      </c>
      <c r="AB3908" t="str">
        <f t="shared" ref="AB3908:AB3971" si="1351">AC3908&amp;AD3908&amp;AE3908</f>
        <v>42398Fábio86</v>
      </c>
      <c r="AC3908" s="52">
        <v>42398</v>
      </c>
      <c r="AD3908" s="56" t="s">
        <v>31</v>
      </c>
      <c r="AE3908" s="53">
        <v>86</v>
      </c>
      <c r="AF3908" s="51" t="str">
        <f t="shared" ref="AF3908:AF3971" si="1352">IF(VLOOKUP(AB3908,$A$4:$H$4281,8,0)=0,"",VLOOKUP(AB3908,$A$4:$H$4281,8,0))</f>
        <v/>
      </c>
      <c r="AG3908" s="51">
        <f t="shared" ref="AG3908:AG3971" si="1353">IFERROR(AVERAGEIFS(I:I,$C:$C,$AC3908,$D:$D,$AD3908,$E:$E,$AE3908,$F:$F,"&lt;&gt;X"),"N/A")</f>
        <v>0</v>
      </c>
      <c r="AH3908" s="51">
        <f t="shared" ref="AH3908:AH3971" si="1354">IFERROR(AVERAGEIFS(J:J,$C:$C,$AC3908,$D:$D,$AD3908,$E:$E,$AE3908,$F:$F,"&lt;&gt;X"),"N/A")</f>
        <v>0.16383200000000001</v>
      </c>
      <c r="AI3908" s="51">
        <f t="shared" ref="AI3908:AI3971" si="1355">IFERROR(AVERAGEIFS(K:K,$C:$C,$AC3908,$D:$D,$AD3908,$E:$E,$AE3908,$F:$F,"&lt;&gt;X"),"N/A")</f>
        <v>23.102335</v>
      </c>
      <c r="AJ3908" s="51">
        <f t="shared" ref="AJ3908:AJ3971" si="1356">IFERROR(AVERAGEIFS(L:L,$C:$C,$AC3908,$D:$D,$AD3908,$E:$E,$AE3908,$F:$F,"&lt;&gt;X"),"N/A")</f>
        <v>22.544284999999999</v>
      </c>
      <c r="AK3908" s="51">
        <f t="shared" ref="AK3908:AK3971" si="1357">IFERROR(AVERAGEIFS(M:M,$C:$C,$AC3908,$D:$D,$AD3908,$E:$E,$AE3908,$F:$F,"&lt;&gt;X"),"N/A")</f>
        <v>19.384998</v>
      </c>
      <c r="AL3908" s="51">
        <f t="shared" ref="AL3908:AL3971" si="1358">IFERROR(AVERAGEIFS(N:N,$C:$C,$AC3908,$D:$D,$AD3908,$E:$E,$AE3908,$F:$F,"&lt;&gt;X"),"N/A")</f>
        <v>17.738341999999999</v>
      </c>
      <c r="AM3908" s="51">
        <f t="shared" ref="AM3908:AM3971" si="1359">IFERROR(AVERAGEIFS(O:O,$C:$C,$AC3908,$D:$D,$AD3908,$E:$E,$AE3908,$F:$F,"&lt;&gt;X"),"N/A")</f>
        <v>17.827870999999998</v>
      </c>
      <c r="AN3908" s="51">
        <f t="shared" ref="AN3908:AN3971" si="1360">IFERROR(AVERAGEIFS(P:P,$C:$C,$AC3908,$D:$D,$AD3908,$E:$E,$AE3908,$F:$F,"&lt;&gt;X"),"N/A")</f>
        <v>15.118537999999999</v>
      </c>
      <c r="AO3908" s="51">
        <f t="shared" ref="AO3908:AO3971" si="1361">IFERROR(AVERAGEIFS(Q:Q,$C:$C,$AC3908,$D:$D,$AD3908,$E:$E,$AE3908,$F:$F,"&lt;&gt;X"),"N/A")</f>
        <v>12.603164</v>
      </c>
      <c r="AP3908" s="51">
        <f t="shared" ref="AP3908:AP3971" si="1362">IFERROR(AVERAGEIFS(R:R,$C:$C,$AC3908,$D:$D,$AD3908,$E:$E,$AE3908,$F:$F,"&lt;&gt;X"),"N/A")</f>
        <v>19.619548999999999</v>
      </c>
      <c r="AQ3908" s="51">
        <f t="shared" ref="AQ3908:AQ3971" si="1363">IFERROR(AVERAGEIFS(S:S,$C:$C,$AC3908,$D:$D,$AD3908,$E:$E,$AE3908,$F:$F,"&lt;&gt;X"),"N/A")</f>
        <v>15.201002000000001</v>
      </c>
      <c r="AR3908" s="51">
        <f t="shared" ref="AR3908:AR3971" si="1364">IFERROR(AVERAGEIFS(T:T,$C:$C,$AC3908,$D:$D,$AD3908,$E:$E,$AE3908,$F:$F,"&lt;&gt;X"),"N/A")</f>
        <v>9.6034939999999995</v>
      </c>
      <c r="AS3908" s="51">
        <f t="shared" ref="AS3908:AS3971" si="1365">IFERROR(AVERAGEIFS(U:U,$C:$C,$AC3908,$D:$D,$AD3908,$E:$E,$AE3908,$F:$F,"&lt;&gt;X"),"N/A")</f>
        <v>7.598598</v>
      </c>
      <c r="AT3908" s="51">
        <f t="shared" ref="AT3908:AT3971" si="1366">IFERROR(AVERAGEIFS(V:V,$C:$C,$AC3908,$D:$D,$AD3908,$E:$E,$AE3908,$F:$F,"&lt;&gt;X"),"N/A")</f>
        <v>10.805904</v>
      </c>
      <c r="AU3908" s="51">
        <f t="shared" ref="AU3908:AU3971" si="1367">IFERROR(AVERAGEIFS(W:W,$C:$C,$AC3908,$D:$D,$AD3908,$E:$E,$AE3908,$F:$F,"&lt;&gt;X"),"N/A")</f>
        <v>10.128405000000001</v>
      </c>
      <c r="AV3908" s="51">
        <f t="shared" ref="AV3908:AV3971" si="1368">IFERROR(AVERAGEIFS(X:X,$C:$C,$AC3908,$D:$D,$AD3908,$E:$E,$AE3908,$F:$F,"&lt;&gt;X"),"N/A")</f>
        <v>10.771471</v>
      </c>
    </row>
    <row r="3909" spans="1:48">
      <c r="A3909" t="str">
        <f t="shared" ref="A3909:A3972" si="1369">C3909&amp;D3909&amp;E3909</f>
        <v>41885Murilo/Kassio86</v>
      </c>
      <c r="B3909" s="50">
        <v>41885.480671296296</v>
      </c>
      <c r="C3909" s="44">
        <f t="shared" si="1349"/>
        <v>41885</v>
      </c>
      <c r="D3909" s="45" t="s">
        <v>20</v>
      </c>
      <c r="E3909" s="46">
        <v>86</v>
      </c>
      <c r="F3909" s="43" t="s">
        <v>158</v>
      </c>
      <c r="G3909" s="49" t="e">
        <f>VLOOKUP(C3909,#REF!,2,0)</f>
        <v>#REF!</v>
      </c>
      <c r="H3909" s="43" t="s">
        <v>160</v>
      </c>
      <c r="I3909" s="40">
        <v>0</v>
      </c>
      <c r="J3909" s="40">
        <v>0</v>
      </c>
      <c r="K3909" s="40">
        <v>36.952976</v>
      </c>
      <c r="L3909" s="40">
        <v>42.693542000000001</v>
      </c>
      <c r="M3909" s="40">
        <v>39.772838999999998</v>
      </c>
      <c r="N3909" s="40">
        <v>37.588543000000001</v>
      </c>
      <c r="O3909" s="40">
        <v>37.190693000000003</v>
      </c>
      <c r="P3909" s="40">
        <v>34.159145000000002</v>
      </c>
      <c r="Q3909" s="40">
        <v>24.795479</v>
      </c>
      <c r="R3909" s="40">
        <v>31.474726</v>
      </c>
      <c r="S3909" s="40">
        <v>24.601942000000001</v>
      </c>
      <c r="T3909" s="40">
        <v>15.531226999999999</v>
      </c>
      <c r="U3909" s="40">
        <v>13.168736000000001</v>
      </c>
      <c r="V3909" s="40">
        <v>17.403151999999999</v>
      </c>
      <c r="W3909" s="40">
        <v>14.541122</v>
      </c>
      <c r="X3909" s="40">
        <v>19.962803000000001</v>
      </c>
      <c r="AA3909">
        <f t="shared" si="1350"/>
        <v>42401.589444444442</v>
      </c>
      <c r="AB3909" t="str">
        <f t="shared" si="1351"/>
        <v>42401Fábio86</v>
      </c>
      <c r="AC3909" s="52">
        <v>42401</v>
      </c>
      <c r="AD3909" s="56" t="s">
        <v>31</v>
      </c>
      <c r="AE3909" s="53">
        <v>86</v>
      </c>
      <c r="AF3909" s="51" t="str">
        <f t="shared" si="1352"/>
        <v/>
      </c>
      <c r="AG3909" s="51">
        <f t="shared" si="1353"/>
        <v>0</v>
      </c>
      <c r="AH3909" s="51">
        <f t="shared" si="1354"/>
        <v>6.7169999999999999E-3</v>
      </c>
      <c r="AI3909" s="51">
        <f t="shared" si="1355"/>
        <v>21.448414</v>
      </c>
      <c r="AJ3909" s="51">
        <f t="shared" si="1356"/>
        <v>21.448414</v>
      </c>
      <c r="AK3909" s="51">
        <f t="shared" si="1357"/>
        <v>18.552409999999998</v>
      </c>
      <c r="AL3909" s="51">
        <f t="shared" si="1358"/>
        <v>17.161975999999999</v>
      </c>
      <c r="AM3909" s="51">
        <f t="shared" si="1359"/>
        <v>17.693660999999999</v>
      </c>
      <c r="AN3909" s="51">
        <f t="shared" si="1360"/>
        <v>14.872544</v>
      </c>
      <c r="AO3909" s="51">
        <f t="shared" si="1361"/>
        <v>12.305686</v>
      </c>
      <c r="AP3909" s="51">
        <f t="shared" si="1362"/>
        <v>19.059010000000001</v>
      </c>
      <c r="AQ3909" s="51">
        <f t="shared" si="1363"/>
        <v>14.913376</v>
      </c>
      <c r="AR3909" s="51">
        <f t="shared" si="1364"/>
        <v>9.5389540000000004</v>
      </c>
      <c r="AS3909" s="51">
        <f t="shared" si="1365"/>
        <v>7.5418789999999998</v>
      </c>
      <c r="AT3909" s="51">
        <f t="shared" si="1366"/>
        <v>10.737088</v>
      </c>
      <c r="AU3909" s="51">
        <f t="shared" si="1367"/>
        <v>10.028832</v>
      </c>
      <c r="AV3909" s="51">
        <f t="shared" si="1368"/>
        <v>10.737088</v>
      </c>
    </row>
    <row r="3910" spans="1:48">
      <c r="A3910" t="str">
        <f t="shared" si="1369"/>
        <v>41891Murilo/Kassio86</v>
      </c>
      <c r="B3910" s="50">
        <v>41891.716168981482</v>
      </c>
      <c r="C3910" s="44">
        <f t="shared" si="1349"/>
        <v>41891</v>
      </c>
      <c r="D3910" s="45" t="s">
        <v>20</v>
      </c>
      <c r="E3910" s="46">
        <v>86</v>
      </c>
      <c r="G3910" s="49" t="e">
        <f>VLOOKUP(C3910,#REF!,2,0)</f>
        <v>#REF!</v>
      </c>
      <c r="I3910" s="40">
        <v>0</v>
      </c>
      <c r="J3910" s="40">
        <v>0</v>
      </c>
      <c r="K3910" s="40">
        <v>31.110600999999999</v>
      </c>
      <c r="L3910" s="40">
        <v>39.772838999999998</v>
      </c>
      <c r="M3910" s="40">
        <v>36.322754000000003</v>
      </c>
      <c r="N3910" s="40">
        <v>34.159145000000002</v>
      </c>
      <c r="O3910" s="40">
        <v>32.431399999999996</v>
      </c>
      <c r="P3910" s="40">
        <v>28.691483999999999</v>
      </c>
      <c r="Q3910" s="40">
        <v>21.975241</v>
      </c>
      <c r="R3910" s="40">
        <v>32.728637999999997</v>
      </c>
      <c r="S3910" s="40">
        <v>24.924942000000001</v>
      </c>
      <c r="T3910" s="40">
        <v>15.330352</v>
      </c>
      <c r="U3910" s="40">
        <v>12.985315</v>
      </c>
      <c r="V3910" s="40">
        <v>17.136265000000002</v>
      </c>
      <c r="W3910" s="40">
        <v>14.203006999999999</v>
      </c>
      <c r="X3910" s="40">
        <v>19.675467000000001</v>
      </c>
      <c r="AA3910">
        <f t="shared" si="1350"/>
        <v>42403.369756944441</v>
      </c>
      <c r="AB3910" t="str">
        <f t="shared" si="1351"/>
        <v>42403Fábio86</v>
      </c>
      <c r="AC3910" s="52">
        <v>42403</v>
      </c>
      <c r="AD3910" s="56" t="s">
        <v>31</v>
      </c>
      <c r="AE3910" s="53">
        <v>86</v>
      </c>
      <c r="AF3910" s="51" t="str">
        <f t="shared" si="1352"/>
        <v/>
      </c>
      <c r="AG3910" s="51">
        <f t="shared" si="1353"/>
        <v>0</v>
      </c>
      <c r="AH3910" s="51">
        <f t="shared" si="1354"/>
        <v>1.6782999999999999E-2</v>
      </c>
      <c r="AI3910" s="51">
        <f t="shared" si="1355"/>
        <v>19.855543000000001</v>
      </c>
      <c r="AJ3910" s="51">
        <f t="shared" si="1356"/>
        <v>20.236034</v>
      </c>
      <c r="AK3910" s="51">
        <f t="shared" si="1357"/>
        <v>17.783073000000002</v>
      </c>
      <c r="AL3910" s="51">
        <f t="shared" si="1358"/>
        <v>16.509063999999999</v>
      </c>
      <c r="AM3910" s="51">
        <f t="shared" si="1359"/>
        <v>16.812135999999999</v>
      </c>
      <c r="AN3910" s="51">
        <f t="shared" si="1360"/>
        <v>14.346736</v>
      </c>
      <c r="AO3910" s="51">
        <f t="shared" si="1361"/>
        <v>11.65014</v>
      </c>
      <c r="AP3910" s="51">
        <f t="shared" si="1362"/>
        <v>18.506699000000001</v>
      </c>
      <c r="AQ3910" s="51">
        <f t="shared" si="1363"/>
        <v>14.669136</v>
      </c>
      <c r="AR3910" s="51">
        <f t="shared" si="1364"/>
        <v>9.0624099999999999</v>
      </c>
      <c r="AS3910" s="51">
        <f t="shared" si="1365"/>
        <v>7.3173159999999999</v>
      </c>
      <c r="AT3910" s="51">
        <f t="shared" si="1366"/>
        <v>10.532073</v>
      </c>
      <c r="AU3910" s="51">
        <f t="shared" si="1367"/>
        <v>9.7333180000000006</v>
      </c>
      <c r="AV3910" s="51">
        <f t="shared" si="1368"/>
        <v>10.396571</v>
      </c>
    </row>
    <row r="3911" spans="1:48">
      <c r="A3911" t="str">
        <f t="shared" si="1369"/>
        <v>41894Murilo/Kassio86</v>
      </c>
      <c r="B3911" s="50">
        <v>41894.415266203701</v>
      </c>
      <c r="C3911" s="44">
        <f t="shared" si="1349"/>
        <v>41894</v>
      </c>
      <c r="D3911" s="45" t="s">
        <v>20</v>
      </c>
      <c r="E3911" s="46">
        <v>86</v>
      </c>
      <c r="G3911" s="49" t="e">
        <f>VLOOKUP(C3911,#REF!,2,0)</f>
        <v>#REF!</v>
      </c>
      <c r="I3911" s="40">
        <v>0</v>
      </c>
      <c r="J3911" s="40">
        <v>0</v>
      </c>
      <c r="K3911" s="40">
        <v>29.463267999999999</v>
      </c>
      <c r="L3911" s="40">
        <v>37.270088000000001</v>
      </c>
      <c r="M3911" s="40">
        <v>35.387413000000002</v>
      </c>
      <c r="N3911" s="40">
        <v>33.628551000000002</v>
      </c>
      <c r="O3911" s="40">
        <v>29.67557</v>
      </c>
      <c r="P3911" s="40">
        <v>28.970938</v>
      </c>
      <c r="Q3911" s="40">
        <v>21.193718000000001</v>
      </c>
      <c r="R3911" s="40">
        <v>28.691483999999999</v>
      </c>
      <c r="S3911" s="40">
        <v>25.907093</v>
      </c>
      <c r="T3911" s="40">
        <v>17.083164</v>
      </c>
      <c r="U3911" s="40">
        <v>12.939685000000001</v>
      </c>
      <c r="V3911" s="40">
        <v>17.189468000000002</v>
      </c>
      <c r="W3911" s="40">
        <v>14.25104</v>
      </c>
      <c r="X3911" s="40">
        <v>19.447222</v>
      </c>
      <c r="AA3911">
        <f t="shared" si="1350"/>
        <v>42405.367326388892</v>
      </c>
      <c r="AB3911" t="str">
        <f t="shared" si="1351"/>
        <v>42405Fábio86</v>
      </c>
      <c r="AC3911" s="52">
        <v>42405</v>
      </c>
      <c r="AD3911" s="56" t="s">
        <v>31</v>
      </c>
      <c r="AE3911" s="53">
        <v>86</v>
      </c>
      <c r="AF3911" s="51" t="str">
        <f t="shared" si="1352"/>
        <v/>
      </c>
      <c r="AG3911" s="51">
        <f t="shared" si="1353"/>
        <v>0</v>
      </c>
      <c r="AH3911" s="51">
        <f t="shared" si="1354"/>
        <v>2.2230000000000001E-3</v>
      </c>
      <c r="AI3911" s="51">
        <f t="shared" si="1355"/>
        <v>17.515518</v>
      </c>
      <c r="AJ3911" s="51">
        <f t="shared" si="1356"/>
        <v>18.920164</v>
      </c>
      <c r="AK3911" s="51">
        <f t="shared" si="1357"/>
        <v>16.725237</v>
      </c>
      <c r="AL3911" s="51">
        <f t="shared" si="1358"/>
        <v>15.996090000000001</v>
      </c>
      <c r="AM3911" s="51">
        <f t="shared" si="1359"/>
        <v>16.208808999999999</v>
      </c>
      <c r="AN3911" s="51">
        <f t="shared" si="1360"/>
        <v>13.830831</v>
      </c>
      <c r="AO3911" s="51">
        <f t="shared" si="1361"/>
        <v>11.25896</v>
      </c>
      <c r="AP3911" s="51">
        <f t="shared" si="1362"/>
        <v>17.962595</v>
      </c>
      <c r="AQ3911" s="51">
        <f t="shared" si="1363"/>
        <v>14.386825</v>
      </c>
      <c r="AR3911" s="51">
        <f t="shared" si="1364"/>
        <v>9.1881869999999992</v>
      </c>
      <c r="AS3911" s="51">
        <f t="shared" si="1365"/>
        <v>7.2064440000000003</v>
      </c>
      <c r="AT3911" s="51">
        <f t="shared" si="1366"/>
        <v>10.262015</v>
      </c>
      <c r="AU3911" s="51">
        <f t="shared" si="1367"/>
        <v>9.6034939999999995</v>
      </c>
      <c r="AV3911" s="51">
        <f t="shared" si="1368"/>
        <v>10.362833999999999</v>
      </c>
    </row>
    <row r="3912" spans="1:48">
      <c r="A3912" t="str">
        <f t="shared" si="1369"/>
        <v>41897Murilo/Kassio86</v>
      </c>
      <c r="B3912" s="50">
        <v>41897.637106481481</v>
      </c>
      <c r="C3912" s="44">
        <f t="shared" si="1349"/>
        <v>41897</v>
      </c>
      <c r="D3912" s="45" t="s">
        <v>20</v>
      </c>
      <c r="E3912" s="46">
        <v>86</v>
      </c>
      <c r="G3912" s="49" t="e">
        <f>VLOOKUP(C3912,#REF!,2,0)</f>
        <v>#REF!</v>
      </c>
      <c r="I3912" s="40">
        <v>0</v>
      </c>
      <c r="J3912" s="40">
        <v>0</v>
      </c>
      <c r="K3912" s="40">
        <v>25.973248999999999</v>
      </c>
      <c r="L3912" s="40">
        <v>36.087780000000002</v>
      </c>
      <c r="M3912" s="40">
        <v>35.078319999999998</v>
      </c>
      <c r="N3912" s="40">
        <v>32.803176999999998</v>
      </c>
      <c r="O3912" s="40">
        <v>29.533953</v>
      </c>
      <c r="P3912" s="40">
        <v>28.482813</v>
      </c>
      <c r="Q3912" s="40">
        <v>21.0748</v>
      </c>
      <c r="R3912" s="40">
        <v>27.792849</v>
      </c>
      <c r="S3912" s="40">
        <v>25.709078000000002</v>
      </c>
      <c r="T3912" s="40">
        <v>16.977198000000001</v>
      </c>
      <c r="U3912" s="40">
        <v>13.30724</v>
      </c>
      <c r="V3912" s="40">
        <v>16.713868999999999</v>
      </c>
      <c r="W3912" s="40">
        <v>14.203006999999999</v>
      </c>
      <c r="X3912" s="40">
        <v>19.447222</v>
      </c>
      <c r="AA3912">
        <f t="shared" si="1350"/>
        <v>42410.390543981484</v>
      </c>
      <c r="AB3912" t="str">
        <f t="shared" si="1351"/>
        <v>42410Fábio86</v>
      </c>
      <c r="AC3912" s="52">
        <v>42410</v>
      </c>
      <c r="AD3912" s="56" t="s">
        <v>31</v>
      </c>
      <c r="AE3912" s="53">
        <v>86</v>
      </c>
      <c r="AF3912" s="51" t="str">
        <f t="shared" si="1352"/>
        <v/>
      </c>
      <c r="AG3912" s="51">
        <f t="shared" si="1353"/>
        <v>0</v>
      </c>
      <c r="AH3912" s="51">
        <f t="shared" si="1354"/>
        <v>7.4233999999999994E-2</v>
      </c>
      <c r="AI3912" s="51">
        <f t="shared" si="1355"/>
        <v>21.695088999999999</v>
      </c>
      <c r="AJ3912" s="51">
        <f t="shared" si="1356"/>
        <v>22.192657000000001</v>
      </c>
      <c r="AK3912" s="51">
        <f t="shared" si="1357"/>
        <v>20.813578</v>
      </c>
      <c r="AL3912" s="51">
        <f t="shared" si="1358"/>
        <v>19.431795000000001</v>
      </c>
      <c r="AM3912" s="51">
        <f t="shared" si="1359"/>
        <v>19.997803000000001</v>
      </c>
      <c r="AN3912" s="51">
        <f t="shared" si="1360"/>
        <v>17.338287000000001</v>
      </c>
      <c r="AO3912" s="51">
        <f t="shared" si="1361"/>
        <v>13.909534000000001</v>
      </c>
      <c r="AP3912" s="51">
        <f t="shared" si="1362"/>
        <v>21.350121999999999</v>
      </c>
      <c r="AQ3912" s="51">
        <f t="shared" si="1363"/>
        <v>16.638573000000001</v>
      </c>
      <c r="AR3912" s="51">
        <f t="shared" si="1364"/>
        <v>11.25896</v>
      </c>
      <c r="AS3912" s="51">
        <f t="shared" si="1365"/>
        <v>8.5992169999999994</v>
      </c>
      <c r="AT3912" s="51">
        <f t="shared" si="1366"/>
        <v>11.542764</v>
      </c>
      <c r="AU3912" s="51">
        <f t="shared" si="1367"/>
        <v>10.771471</v>
      </c>
      <c r="AV3912" s="51">
        <f t="shared" si="1368"/>
        <v>11.25896</v>
      </c>
    </row>
    <row r="3913" spans="1:48">
      <c r="A3913" t="str">
        <f t="shared" si="1369"/>
        <v>41901Murilo/Kassio86</v>
      </c>
      <c r="B3913" s="50">
        <v>41901.394641203704</v>
      </c>
      <c r="C3913" s="44">
        <f t="shared" si="1349"/>
        <v>41901</v>
      </c>
      <c r="D3913" s="45" t="s">
        <v>20</v>
      </c>
      <c r="E3913" s="46">
        <v>86</v>
      </c>
      <c r="G3913" s="49" t="e">
        <f>VLOOKUP(C3913,#REF!,2,0)</f>
        <v>#REF!</v>
      </c>
      <c r="I3913" s="40">
        <v>0</v>
      </c>
      <c r="J3913" s="40">
        <v>0</v>
      </c>
      <c r="K3913" s="40">
        <v>25.054773000000001</v>
      </c>
      <c r="L3913" s="40">
        <v>37.111370000000001</v>
      </c>
      <c r="M3913" s="40">
        <v>34.387813999999999</v>
      </c>
      <c r="N3913" s="40">
        <v>31.255997000000001</v>
      </c>
      <c r="O3913" s="40">
        <v>30.031096000000002</v>
      </c>
      <c r="P3913" s="40">
        <v>26.639799</v>
      </c>
      <c r="Q3913" s="40">
        <v>19.905152999999999</v>
      </c>
      <c r="R3913" s="40">
        <v>30.820837000000001</v>
      </c>
      <c r="S3913" s="40">
        <v>24.730868999999998</v>
      </c>
      <c r="T3913" s="40">
        <v>15.380443</v>
      </c>
      <c r="U3913" s="40">
        <v>12.667740999999999</v>
      </c>
      <c r="V3913" s="40">
        <v>16.818943000000001</v>
      </c>
      <c r="W3913" s="40">
        <v>13.869260000000001</v>
      </c>
      <c r="X3913" s="40">
        <v>19.447222</v>
      </c>
      <c r="AA3913">
        <f t="shared" si="1350"/>
        <v>42412.36787037037</v>
      </c>
      <c r="AB3913" t="str">
        <f t="shared" si="1351"/>
        <v>42412Fábio86</v>
      </c>
      <c r="AC3913" s="52">
        <v>42412</v>
      </c>
      <c r="AD3913" s="56" t="s">
        <v>31</v>
      </c>
      <c r="AE3913" s="53">
        <v>86</v>
      </c>
      <c r="AF3913" s="51" t="str">
        <f t="shared" si="1352"/>
        <v/>
      </c>
      <c r="AG3913" s="51">
        <f t="shared" si="1353"/>
        <v>0</v>
      </c>
      <c r="AH3913" s="51">
        <f t="shared" si="1354"/>
        <v>1.6782999999999999E-2</v>
      </c>
      <c r="AI3913" s="51">
        <f t="shared" si="1355"/>
        <v>20.668424999999999</v>
      </c>
      <c r="AJ3913" s="51">
        <f t="shared" si="1356"/>
        <v>21.007883</v>
      </c>
      <c r="AK3913" s="51">
        <f t="shared" si="1357"/>
        <v>19.244942000000002</v>
      </c>
      <c r="AL3913" s="51">
        <f t="shared" si="1358"/>
        <v>17.962595</v>
      </c>
      <c r="AM3913" s="51">
        <f t="shared" si="1359"/>
        <v>18.506699000000001</v>
      </c>
      <c r="AN3913" s="51">
        <f t="shared" si="1360"/>
        <v>15.82696</v>
      </c>
      <c r="AO3913" s="51">
        <f t="shared" si="1361"/>
        <v>12.942365000000001</v>
      </c>
      <c r="AP3913" s="51">
        <f t="shared" si="1362"/>
        <v>19.855543000000001</v>
      </c>
      <c r="AQ3913" s="51">
        <f t="shared" si="1363"/>
        <v>15.574994</v>
      </c>
      <c r="AR3913" s="51">
        <f t="shared" si="1364"/>
        <v>9.7659149999999997</v>
      </c>
      <c r="AS3913" s="51">
        <f t="shared" si="1365"/>
        <v>7.6841309999999998</v>
      </c>
      <c r="AT3913" s="51">
        <f t="shared" si="1366"/>
        <v>10.668516</v>
      </c>
      <c r="AU3913" s="51">
        <f t="shared" si="1367"/>
        <v>9.8969090000000008</v>
      </c>
      <c r="AV3913" s="51">
        <f t="shared" si="1368"/>
        <v>10.396571</v>
      </c>
    </row>
    <row r="3914" spans="1:48">
      <c r="A3914" t="str">
        <f t="shared" si="1369"/>
        <v>41904Murilo/Kassio86</v>
      </c>
      <c r="B3914" s="50">
        <v>41904.727662037039</v>
      </c>
      <c r="C3914" s="44">
        <f t="shared" si="1349"/>
        <v>41904</v>
      </c>
      <c r="D3914" s="45" t="s">
        <v>20</v>
      </c>
      <c r="E3914" s="46">
        <v>86</v>
      </c>
      <c r="G3914" s="49" t="e">
        <f>VLOOKUP(C3914,#REF!,2,0)</f>
        <v>#REF!</v>
      </c>
      <c r="I3914" s="40">
        <v>0</v>
      </c>
      <c r="J3914" s="40">
        <v>0</v>
      </c>
      <c r="K3914" s="40">
        <v>31.694199000000001</v>
      </c>
      <c r="L3914" s="40">
        <v>39.200752000000001</v>
      </c>
      <c r="M3914" s="40">
        <v>37.270088000000001</v>
      </c>
      <c r="N3914" s="40">
        <v>34.083092000000001</v>
      </c>
      <c r="O3914" s="40">
        <v>29.604711999999999</v>
      </c>
      <c r="P3914" s="40">
        <v>28.205767000000002</v>
      </c>
      <c r="Q3914" s="40">
        <v>19.732771</v>
      </c>
      <c r="R3914" s="40">
        <v>29.322168000000001</v>
      </c>
      <c r="S3914" s="40">
        <v>24.860174000000001</v>
      </c>
      <c r="T3914" s="40">
        <v>15.330352</v>
      </c>
      <c r="U3914" s="40">
        <v>12.622725000000001</v>
      </c>
      <c r="V3914" s="40">
        <v>16.766361</v>
      </c>
      <c r="W3914" s="40">
        <v>13.869260000000001</v>
      </c>
      <c r="X3914" s="40">
        <v>19.276951</v>
      </c>
      <c r="AA3914">
        <f t="shared" si="1350"/>
        <v>42419.669560185182</v>
      </c>
      <c r="AB3914" t="str">
        <f t="shared" si="1351"/>
        <v>42419Fábio86</v>
      </c>
      <c r="AC3914" s="52">
        <v>42419</v>
      </c>
      <c r="AD3914" s="56" t="s">
        <v>31</v>
      </c>
      <c r="AE3914" s="53">
        <v>86</v>
      </c>
      <c r="AF3914" s="51" t="str">
        <f t="shared" si="1352"/>
        <v/>
      </c>
      <c r="AG3914" s="51">
        <f t="shared" si="1353"/>
        <v>0</v>
      </c>
      <c r="AH3914" s="51">
        <f t="shared" si="1354"/>
        <v>0.11015800000000001</v>
      </c>
      <c r="AI3914" s="51">
        <f t="shared" si="1355"/>
        <v>21.943182</v>
      </c>
      <c r="AJ3914" s="51">
        <f t="shared" si="1356"/>
        <v>22.343050000000002</v>
      </c>
      <c r="AK3914" s="51">
        <f t="shared" si="1357"/>
        <v>21.056601000000001</v>
      </c>
      <c r="AL3914" s="51">
        <f t="shared" si="1358"/>
        <v>19.950310000000002</v>
      </c>
      <c r="AM3914" s="51">
        <f t="shared" si="1359"/>
        <v>20.571967999999998</v>
      </c>
      <c r="AN3914" s="51">
        <f t="shared" si="1360"/>
        <v>18.188306999999998</v>
      </c>
      <c r="AO3914" s="51">
        <f t="shared" si="1361"/>
        <v>14.995260999999999</v>
      </c>
      <c r="AP3914" s="51">
        <f t="shared" si="1362"/>
        <v>21.744581</v>
      </c>
      <c r="AQ3914" s="51">
        <f t="shared" si="1363"/>
        <v>17.249991999999999</v>
      </c>
      <c r="AR3914" s="51">
        <f t="shared" si="1364"/>
        <v>12.085049</v>
      </c>
      <c r="AS3914" s="51">
        <f t="shared" si="1365"/>
        <v>9.7985589999999991</v>
      </c>
      <c r="AT3914" s="51">
        <f t="shared" si="1366"/>
        <v>12.491166</v>
      </c>
      <c r="AU3914" s="51">
        <f t="shared" si="1367"/>
        <v>11.6143</v>
      </c>
      <c r="AV3914" s="51">
        <f t="shared" si="1368"/>
        <v>12.048469000000001</v>
      </c>
    </row>
    <row r="3915" spans="1:48">
      <c r="A3915" t="str">
        <f t="shared" si="1369"/>
        <v>41908Murilo/Kassio86</v>
      </c>
      <c r="B3915" s="50">
        <v>41908.471724537034</v>
      </c>
      <c r="C3915" s="44">
        <f t="shared" si="1349"/>
        <v>41908</v>
      </c>
      <c r="D3915" s="45" t="s">
        <v>20</v>
      </c>
      <c r="E3915" s="46">
        <v>86</v>
      </c>
      <c r="G3915" s="49" t="e">
        <f>VLOOKUP(C3915,#REF!,2,0)</f>
        <v>#REF!</v>
      </c>
      <c r="I3915" s="40">
        <v>0</v>
      </c>
      <c r="J3915" s="40">
        <v>0</v>
      </c>
      <c r="K3915" s="40">
        <v>26.572737</v>
      </c>
      <c r="L3915" s="40">
        <v>43.632098999999997</v>
      </c>
      <c r="M3915" s="40">
        <v>41.178967</v>
      </c>
      <c r="N3915" s="40">
        <v>39.690842000000004</v>
      </c>
      <c r="O3915" s="40">
        <v>38.471161000000002</v>
      </c>
      <c r="P3915" s="40">
        <v>35.775677000000002</v>
      </c>
      <c r="Q3915" s="40">
        <v>27.383023999999999</v>
      </c>
      <c r="R3915" s="40">
        <v>39.445445999999997</v>
      </c>
      <c r="S3915" s="40">
        <v>28.621839999999999</v>
      </c>
      <c r="T3915" s="40">
        <v>16.452760999999999</v>
      </c>
      <c r="U3915" s="40">
        <v>12.985315</v>
      </c>
      <c r="V3915" s="40">
        <v>17.083164</v>
      </c>
      <c r="W3915" s="40">
        <v>14.107203</v>
      </c>
      <c r="X3915" s="40">
        <v>19.790144000000002</v>
      </c>
      <c r="AA3915">
        <f t="shared" si="1350"/>
        <v>42424.467986111114</v>
      </c>
      <c r="AB3915" t="str">
        <f t="shared" si="1351"/>
        <v>42424Fábio86</v>
      </c>
      <c r="AC3915" s="52">
        <v>42424</v>
      </c>
      <c r="AD3915" s="56" t="s">
        <v>31</v>
      </c>
      <c r="AE3915" s="53">
        <v>86</v>
      </c>
      <c r="AF3915" s="51" t="str">
        <f t="shared" si="1352"/>
        <v/>
      </c>
      <c r="AG3915" s="51">
        <f t="shared" si="1353"/>
        <v>0</v>
      </c>
      <c r="AH3915" s="51">
        <f t="shared" si="1354"/>
        <v>0.169402</v>
      </c>
      <c r="AI3915" s="51">
        <f t="shared" si="1355"/>
        <v>21.99297</v>
      </c>
      <c r="AJ3915" s="51">
        <f t="shared" si="1356"/>
        <v>22.443562</v>
      </c>
      <c r="AK3915" s="51">
        <f t="shared" si="1357"/>
        <v>20.910616000000001</v>
      </c>
      <c r="AL3915" s="51">
        <f t="shared" si="1358"/>
        <v>20.33173</v>
      </c>
      <c r="AM3915" s="51">
        <f t="shared" si="1359"/>
        <v>20.188268999999998</v>
      </c>
      <c r="AN3915" s="51">
        <f t="shared" si="1360"/>
        <v>17.872714999999999</v>
      </c>
      <c r="AO3915" s="51">
        <f t="shared" si="1361"/>
        <v>14.067712</v>
      </c>
      <c r="AP3915" s="51">
        <f t="shared" si="1362"/>
        <v>21.154211</v>
      </c>
      <c r="AQ3915" s="51">
        <f t="shared" si="1363"/>
        <v>16.552156</v>
      </c>
      <c r="AR3915" s="51">
        <f t="shared" si="1364"/>
        <v>10.978964</v>
      </c>
      <c r="AS3915" s="51">
        <f t="shared" si="1365"/>
        <v>8.3875980000000006</v>
      </c>
      <c r="AT3915" s="51">
        <f t="shared" si="1366"/>
        <v>11.188608</v>
      </c>
      <c r="AU3915" s="51">
        <f t="shared" si="1367"/>
        <v>10.329169</v>
      </c>
      <c r="AV3915" s="51">
        <f t="shared" si="1368"/>
        <v>10.909573999999999</v>
      </c>
    </row>
    <row r="3916" spans="1:48">
      <c r="A3916" t="str">
        <f t="shared" si="1369"/>
        <v>41914Murilo/Kassio86</v>
      </c>
      <c r="B3916" s="50">
        <v>41914.69803240741</v>
      </c>
      <c r="C3916" s="44">
        <f t="shared" si="1349"/>
        <v>41914</v>
      </c>
      <c r="D3916" s="45" t="s">
        <v>20</v>
      </c>
      <c r="E3916" s="46">
        <v>86</v>
      </c>
      <c r="G3916" s="49" t="e">
        <f>VLOOKUP(C3916,#REF!,2,0)</f>
        <v>#REF!</v>
      </c>
      <c r="I3916" s="40">
        <v>0</v>
      </c>
      <c r="J3916" s="40">
        <v>0</v>
      </c>
      <c r="K3916" s="40">
        <v>35.931556999999998</v>
      </c>
      <c r="L3916" s="40">
        <v>41.012264000000002</v>
      </c>
      <c r="M3916" s="40">
        <v>37.828285000000001</v>
      </c>
      <c r="N3916" s="40">
        <v>35.697848999999998</v>
      </c>
      <c r="O3916" s="40">
        <v>34.387813999999999</v>
      </c>
      <c r="P3916" s="40">
        <v>31.620987</v>
      </c>
      <c r="Q3916" s="40">
        <v>24.217213000000001</v>
      </c>
      <c r="R3916" s="40">
        <v>37.111370000000001</v>
      </c>
      <c r="S3916" s="40">
        <v>29.959826</v>
      </c>
      <c r="T3916" s="40">
        <v>19.905152999999999</v>
      </c>
      <c r="U3916" s="40">
        <v>15.886170999999999</v>
      </c>
      <c r="V3916" s="40">
        <v>18.994947</v>
      </c>
      <c r="W3916" s="40">
        <v>15.784326999999999</v>
      </c>
      <c r="X3916" s="40">
        <v>20.897102</v>
      </c>
      <c r="AA3916">
        <f t="shared" si="1350"/>
        <v>42429.741886574076</v>
      </c>
      <c r="AB3916" t="str">
        <f t="shared" si="1351"/>
        <v>42429Fábio86</v>
      </c>
      <c r="AC3916" s="52">
        <v>42429</v>
      </c>
      <c r="AD3916" s="56" t="s">
        <v>31</v>
      </c>
      <c r="AE3916" s="53">
        <v>86</v>
      </c>
      <c r="AF3916" s="51" t="str">
        <f t="shared" si="1352"/>
        <v/>
      </c>
      <c r="AG3916" s="51">
        <f t="shared" si="1353"/>
        <v>0</v>
      </c>
      <c r="AH3916" s="51">
        <f t="shared" si="1354"/>
        <v>0.225046</v>
      </c>
      <c r="AI3916" s="51">
        <f t="shared" si="1355"/>
        <v>23.563955</v>
      </c>
      <c r="AJ3916" s="51">
        <f t="shared" si="1356"/>
        <v>23.563955</v>
      </c>
      <c r="AK3916" s="51">
        <f t="shared" si="1357"/>
        <v>21.99297</v>
      </c>
      <c r="AL3916" s="51">
        <f t="shared" si="1358"/>
        <v>21.105408000000001</v>
      </c>
      <c r="AM3916" s="51">
        <f t="shared" si="1359"/>
        <v>21.744581</v>
      </c>
      <c r="AN3916" s="51">
        <f t="shared" si="1360"/>
        <v>18.827883</v>
      </c>
      <c r="AO3916" s="51">
        <f t="shared" si="1361"/>
        <v>14.913376</v>
      </c>
      <c r="AP3916" s="51">
        <f t="shared" si="1362"/>
        <v>22.192657000000001</v>
      </c>
      <c r="AQ3916" s="51">
        <f t="shared" si="1363"/>
        <v>17.559964999999998</v>
      </c>
      <c r="AR3916" s="51">
        <f t="shared" si="1364"/>
        <v>11.902811</v>
      </c>
      <c r="AS3916" s="51">
        <f t="shared" si="1365"/>
        <v>9.3786299999999994</v>
      </c>
      <c r="AT3916" s="51">
        <f t="shared" si="1366"/>
        <v>12.158357000000001</v>
      </c>
      <c r="AU3916" s="51">
        <f t="shared" si="1367"/>
        <v>11.083526000000001</v>
      </c>
      <c r="AV3916" s="51">
        <f t="shared" si="1368"/>
        <v>11.542764</v>
      </c>
    </row>
    <row r="3917" spans="1:48">
      <c r="A3917" t="str">
        <f t="shared" si="1369"/>
        <v>41919Murilo/Kassio86</v>
      </c>
      <c r="B3917" s="50">
        <v>41919.591192129628</v>
      </c>
      <c r="C3917" s="44">
        <f t="shared" si="1349"/>
        <v>41919</v>
      </c>
      <c r="D3917" s="45" t="s">
        <v>20</v>
      </c>
      <c r="E3917" s="46">
        <v>86</v>
      </c>
      <c r="G3917" s="49" t="e">
        <f>VLOOKUP(C3917,#REF!,2,0)</f>
        <v>#REF!</v>
      </c>
      <c r="I3917" s="40">
        <v>0</v>
      </c>
      <c r="J3917" s="40">
        <v>0</v>
      </c>
      <c r="K3917" s="40">
        <v>31.620987</v>
      </c>
      <c r="L3917" s="40">
        <v>37.988486999999999</v>
      </c>
      <c r="M3917" s="40">
        <v>37.032131</v>
      </c>
      <c r="N3917" s="40">
        <v>35.155479</v>
      </c>
      <c r="O3917" s="40">
        <v>31.914465</v>
      </c>
      <c r="P3917" s="40">
        <v>31.110600999999999</v>
      </c>
      <c r="Q3917" s="40">
        <v>23.709154000000002</v>
      </c>
      <c r="R3917" s="40">
        <v>35.387413000000002</v>
      </c>
      <c r="S3917" s="40">
        <v>28.900929999999999</v>
      </c>
      <c r="T3917" s="40">
        <v>18.882774000000001</v>
      </c>
      <c r="U3917" s="40">
        <v>14.883616</v>
      </c>
      <c r="V3917" s="40">
        <v>18.107469999999999</v>
      </c>
      <c r="W3917" s="40">
        <v>14.9329</v>
      </c>
      <c r="X3917" s="40">
        <v>20.252334999999999</v>
      </c>
      <c r="AA3917">
        <f t="shared" si="1350"/>
        <v>42431.482372685183</v>
      </c>
      <c r="AB3917" t="str">
        <f t="shared" si="1351"/>
        <v>42431Fábio86</v>
      </c>
      <c r="AC3917" s="52">
        <v>42431</v>
      </c>
      <c r="AD3917" s="56" t="s">
        <v>31</v>
      </c>
      <c r="AE3917" s="53">
        <v>86</v>
      </c>
      <c r="AF3917" s="51" t="str">
        <f t="shared" si="1352"/>
        <v/>
      </c>
      <c r="AG3917" s="51">
        <f t="shared" si="1353"/>
        <v>0</v>
      </c>
      <c r="AH3917" s="51">
        <f t="shared" si="1354"/>
        <v>0.24946499999999999</v>
      </c>
      <c r="AI3917" s="51">
        <f t="shared" si="1355"/>
        <v>23.978010000000001</v>
      </c>
      <c r="AJ3917" s="51">
        <f t="shared" si="1356"/>
        <v>24.030000999999999</v>
      </c>
      <c r="AK3917" s="51">
        <f t="shared" si="1357"/>
        <v>22.594749</v>
      </c>
      <c r="AL3917" s="51">
        <f t="shared" si="1358"/>
        <v>21.30105</v>
      </c>
      <c r="AM3917" s="51">
        <f t="shared" si="1359"/>
        <v>22.142672999999998</v>
      </c>
      <c r="AN3917" s="51">
        <f t="shared" si="1360"/>
        <v>19.619548999999999</v>
      </c>
      <c r="AO3917" s="51">
        <f t="shared" si="1361"/>
        <v>16.123549000000001</v>
      </c>
      <c r="AP3917" s="51">
        <f t="shared" si="1362"/>
        <v>23.255731999999998</v>
      </c>
      <c r="AQ3917" s="51">
        <f t="shared" si="1363"/>
        <v>18.827883</v>
      </c>
      <c r="AR3917" s="51">
        <f t="shared" si="1364"/>
        <v>13.286296</v>
      </c>
      <c r="AS3917" s="51">
        <f t="shared" si="1365"/>
        <v>11.083526000000001</v>
      </c>
      <c r="AT3917" s="51">
        <f t="shared" si="1366"/>
        <v>13.440716999999999</v>
      </c>
      <c r="AU3917" s="51">
        <f t="shared" si="1367"/>
        <v>12.048469000000001</v>
      </c>
      <c r="AV3917" s="51">
        <f t="shared" si="1368"/>
        <v>11.65014</v>
      </c>
    </row>
    <row r="3918" spans="1:48">
      <c r="A3918" t="str">
        <f t="shared" si="1369"/>
        <v>41922Murilo/Kassio86</v>
      </c>
      <c r="B3918" s="50">
        <v>41922.404652777775</v>
      </c>
      <c r="C3918" s="44">
        <f t="shared" si="1349"/>
        <v>41922</v>
      </c>
      <c r="D3918" s="45" t="s">
        <v>20</v>
      </c>
      <c r="E3918" s="46">
        <v>86</v>
      </c>
      <c r="G3918" s="49" t="e">
        <f>VLOOKUP(C3918,#REF!,2,0)</f>
        <v>#REF!</v>
      </c>
      <c r="I3918" s="40">
        <v>0</v>
      </c>
      <c r="J3918" s="40">
        <v>0</v>
      </c>
      <c r="K3918" s="40">
        <v>28.831005000000001</v>
      </c>
      <c r="L3918" s="40">
        <v>37.828285000000001</v>
      </c>
      <c r="M3918" s="40">
        <v>37.032131</v>
      </c>
      <c r="N3918" s="40">
        <v>34.540657000000003</v>
      </c>
      <c r="O3918" s="40">
        <v>31.401717999999999</v>
      </c>
      <c r="P3918" s="40">
        <v>30.820837000000001</v>
      </c>
      <c r="Q3918" s="40">
        <v>23.331790999999999</v>
      </c>
      <c r="R3918" s="40">
        <v>30.604437000000001</v>
      </c>
      <c r="S3918" s="40">
        <v>29.1814</v>
      </c>
      <c r="T3918" s="40">
        <v>20.136236</v>
      </c>
      <c r="U3918" s="40">
        <v>14.982269000000001</v>
      </c>
      <c r="V3918" s="40">
        <v>16.090966999999999</v>
      </c>
      <c r="W3918" s="40">
        <v>16.504814</v>
      </c>
      <c r="X3918" s="40">
        <v>20.136236</v>
      </c>
      <c r="AA3918">
        <f t="shared" si="1350"/>
        <v>42433.735150462962</v>
      </c>
      <c r="AB3918" t="str">
        <f t="shared" si="1351"/>
        <v>42433Fábio86</v>
      </c>
      <c r="AC3918" s="52">
        <v>42433</v>
      </c>
      <c r="AD3918" s="56" t="s">
        <v>31</v>
      </c>
      <c r="AE3918" s="53">
        <v>86</v>
      </c>
      <c r="AF3918" s="51" t="str">
        <f t="shared" si="1352"/>
        <v/>
      </c>
      <c r="AG3918" s="51">
        <f t="shared" si="1353"/>
        <v>0</v>
      </c>
      <c r="AH3918" s="51">
        <f t="shared" si="1354"/>
        <v>0.36376700000000001</v>
      </c>
      <c r="AI3918" s="51">
        <f t="shared" si="1355"/>
        <v>21.943182</v>
      </c>
      <c r="AJ3918" s="51">
        <f t="shared" si="1356"/>
        <v>21.399222999999999</v>
      </c>
      <c r="AK3918" s="51">
        <f t="shared" si="1357"/>
        <v>19.808230999999999</v>
      </c>
      <c r="AL3918" s="51">
        <f t="shared" si="1358"/>
        <v>20.862079999999999</v>
      </c>
      <c r="AM3918" s="51">
        <f t="shared" si="1359"/>
        <v>20.427655999999999</v>
      </c>
      <c r="AN3918" s="51">
        <f t="shared" si="1360"/>
        <v>13.830831</v>
      </c>
      <c r="AO3918" s="51">
        <f t="shared" si="1361"/>
        <v>14.790993</v>
      </c>
      <c r="AP3918" s="51">
        <f t="shared" si="1362"/>
        <v>17.738341999999999</v>
      </c>
      <c r="AQ3918" s="51">
        <f t="shared" si="1363"/>
        <v>19.059010000000001</v>
      </c>
      <c r="AR3918" s="51">
        <f t="shared" si="1364"/>
        <v>18.598167</v>
      </c>
      <c r="AS3918" s="51">
        <f t="shared" si="1365"/>
        <v>13.171124000000001</v>
      </c>
      <c r="AT3918" s="51">
        <f t="shared" si="1366"/>
        <v>15.911405999999999</v>
      </c>
      <c r="AU3918" s="51">
        <f t="shared" si="1367"/>
        <v>10.498085</v>
      </c>
      <c r="AV3918" s="51">
        <f t="shared" si="1368"/>
        <v>11.013764999999999</v>
      </c>
    </row>
    <row r="3919" spans="1:48">
      <c r="A3919" t="str">
        <f t="shared" si="1369"/>
        <v>41927Murilo/Kassio86</v>
      </c>
      <c r="B3919" s="50">
        <v>41927.262245370373</v>
      </c>
      <c r="C3919" s="44">
        <f t="shared" si="1349"/>
        <v>41927</v>
      </c>
      <c r="D3919" s="45" t="s">
        <v>20</v>
      </c>
      <c r="E3919" s="46">
        <v>86</v>
      </c>
      <c r="G3919" s="49" t="e">
        <f>VLOOKUP(C3919,#REF!,2,0)</f>
        <v>#REF!</v>
      </c>
      <c r="I3919" s="40">
        <v>0</v>
      </c>
      <c r="J3919" s="40">
        <v>0</v>
      </c>
      <c r="K3919" s="40">
        <v>28.274913999999999</v>
      </c>
      <c r="L3919" s="40">
        <v>35.931556999999998</v>
      </c>
      <c r="M3919" s="40">
        <v>33.779738999999999</v>
      </c>
      <c r="N3919" s="40">
        <v>31.401717999999999</v>
      </c>
      <c r="O3919" s="40">
        <v>30.676480999999999</v>
      </c>
      <c r="P3919" s="40">
        <v>27.655892999999999</v>
      </c>
      <c r="Q3919" s="40">
        <v>20.838056999999999</v>
      </c>
      <c r="R3919" s="40">
        <v>32.728637999999997</v>
      </c>
      <c r="S3919" s="40">
        <v>26.976317999999999</v>
      </c>
      <c r="T3919" s="40">
        <v>17.296139</v>
      </c>
      <c r="U3919" s="40">
        <v>13.539853000000001</v>
      </c>
      <c r="V3919" s="40">
        <v>16.977198000000001</v>
      </c>
      <c r="W3919" s="40">
        <v>13.774701</v>
      </c>
      <c r="X3919" s="40">
        <v>18.826830000000001</v>
      </c>
      <c r="AA3919">
        <f t="shared" si="1350"/>
        <v>42198.48574074074</v>
      </c>
      <c r="AB3919" t="str">
        <f t="shared" si="1351"/>
        <v>42198Fábio87</v>
      </c>
      <c r="AC3919" s="52">
        <v>42198</v>
      </c>
      <c r="AD3919" s="56" t="s">
        <v>31</v>
      </c>
      <c r="AE3919" s="53">
        <v>87</v>
      </c>
      <c r="AF3919" s="51" t="str">
        <f t="shared" si="1352"/>
        <v/>
      </c>
      <c r="AG3919" s="51">
        <f t="shared" si="1353"/>
        <v>0</v>
      </c>
      <c r="AH3919" s="51">
        <f t="shared" si="1354"/>
        <v>3.8270000000000001E-3</v>
      </c>
      <c r="AI3919" s="51">
        <f t="shared" si="1355"/>
        <v>17.249991999999999</v>
      </c>
      <c r="AJ3919" s="51">
        <f t="shared" si="1356"/>
        <v>18.278981999999999</v>
      </c>
      <c r="AK3919" s="51">
        <f t="shared" si="1357"/>
        <v>14.028081</v>
      </c>
      <c r="AL3919" s="51">
        <f t="shared" si="1358"/>
        <v>15.242342000000001</v>
      </c>
      <c r="AM3919" s="51">
        <f t="shared" si="1359"/>
        <v>13.909534000000001</v>
      </c>
      <c r="AN3919" s="51">
        <f t="shared" si="1360"/>
        <v>16.422965999999999</v>
      </c>
      <c r="AO3919" s="51">
        <f t="shared" si="1361"/>
        <v>15.658751000000001</v>
      </c>
      <c r="AP3919" s="51">
        <f t="shared" si="1362"/>
        <v>18.827883</v>
      </c>
      <c r="AQ3919" s="51">
        <f t="shared" si="1363"/>
        <v>19.525558</v>
      </c>
      <c r="AR3919" s="51">
        <f t="shared" si="1364"/>
        <v>17.338287000000001</v>
      </c>
      <c r="AS3919" s="51">
        <f t="shared" si="1365"/>
        <v>16.080988000000001</v>
      </c>
      <c r="AT3919" s="51">
        <f t="shared" si="1366"/>
        <v>10.840382999999999</v>
      </c>
      <c r="AU3919" s="51">
        <f t="shared" si="1367"/>
        <v>11.722047</v>
      </c>
      <c r="AV3919" s="51">
        <f t="shared" si="1368"/>
        <v>19.525558</v>
      </c>
    </row>
    <row r="3920" spans="1:48">
      <c r="A3920" t="str">
        <f t="shared" si="1369"/>
        <v>41929Murilo/Kassio86</v>
      </c>
      <c r="B3920" s="50">
        <v>41929.378240740742</v>
      </c>
      <c r="C3920" s="44">
        <f t="shared" si="1349"/>
        <v>41929</v>
      </c>
      <c r="D3920" s="45" t="s">
        <v>20</v>
      </c>
      <c r="E3920" s="46">
        <v>86</v>
      </c>
      <c r="G3920" s="49" t="e">
        <f>VLOOKUP(C3920,#REF!,2,0)</f>
        <v>#REF!</v>
      </c>
      <c r="I3920" s="40">
        <v>0</v>
      </c>
      <c r="J3920" s="40">
        <v>0</v>
      </c>
      <c r="K3920" s="40">
        <v>23.081987000000002</v>
      </c>
      <c r="L3920" s="40">
        <v>34.311497000000003</v>
      </c>
      <c r="M3920" s="40">
        <v>34.007137</v>
      </c>
      <c r="N3920" s="40">
        <v>32.579844999999999</v>
      </c>
      <c r="O3920" s="40">
        <v>29.251740000000002</v>
      </c>
      <c r="P3920" s="40">
        <v>28.552289999999999</v>
      </c>
      <c r="Q3920" s="40">
        <v>21.372751000000001</v>
      </c>
      <c r="R3920" s="40">
        <v>28.482813</v>
      </c>
      <c r="S3920" s="40">
        <v>27.043897999999999</v>
      </c>
      <c r="T3920" s="40">
        <v>17.780535</v>
      </c>
      <c r="U3920" s="40">
        <v>13.680490000000001</v>
      </c>
      <c r="V3920" s="40">
        <v>17.136265000000002</v>
      </c>
      <c r="W3920" s="40">
        <v>14.011765</v>
      </c>
      <c r="X3920" s="40">
        <v>18.938821999999998</v>
      </c>
      <c r="AA3920">
        <f t="shared" si="1350"/>
        <v>42199.447858796295</v>
      </c>
      <c r="AB3920" t="str">
        <f t="shared" si="1351"/>
        <v>42199Fábio87</v>
      </c>
      <c r="AC3920" s="52">
        <v>42199</v>
      </c>
      <c r="AD3920" s="56" t="s">
        <v>31</v>
      </c>
      <c r="AE3920" s="53">
        <v>87</v>
      </c>
      <c r="AF3920" s="51" t="str">
        <f t="shared" si="1352"/>
        <v/>
      </c>
      <c r="AG3920" s="51">
        <f t="shared" si="1353"/>
        <v>0</v>
      </c>
      <c r="AH3920" s="51">
        <f t="shared" si="1354"/>
        <v>1.2520000000000001E-3</v>
      </c>
      <c r="AI3920" s="51">
        <f t="shared" si="1355"/>
        <v>16.422965999999999</v>
      </c>
      <c r="AJ3920" s="51">
        <f t="shared" si="1356"/>
        <v>17.693660999999999</v>
      </c>
      <c r="AK3920" s="51">
        <f t="shared" si="1357"/>
        <v>13.324814</v>
      </c>
      <c r="AL3920" s="51">
        <f t="shared" si="1358"/>
        <v>14.628639</v>
      </c>
      <c r="AM3920" s="51">
        <f t="shared" si="1359"/>
        <v>13.752317</v>
      </c>
      <c r="AN3920" s="51">
        <f t="shared" si="1360"/>
        <v>15.953726</v>
      </c>
      <c r="AO3920" s="51">
        <f t="shared" si="1361"/>
        <v>15.283706</v>
      </c>
      <c r="AP3920" s="51">
        <f t="shared" si="1362"/>
        <v>18.415436</v>
      </c>
      <c r="AQ3920" s="51">
        <f t="shared" si="1363"/>
        <v>19.713774000000001</v>
      </c>
      <c r="AR3920" s="51">
        <f t="shared" si="1364"/>
        <v>17.604455999999999</v>
      </c>
      <c r="AS3920" s="51">
        <f t="shared" si="1365"/>
        <v>16.123549000000001</v>
      </c>
      <c r="AT3920" s="51">
        <f t="shared" si="1366"/>
        <v>10.702775000000001</v>
      </c>
      <c r="AU3920" s="51">
        <f t="shared" si="1367"/>
        <v>11.794174</v>
      </c>
      <c r="AV3920" s="51">
        <f t="shared" si="1368"/>
        <v>19.384998</v>
      </c>
    </row>
    <row r="3921" spans="1:48">
      <c r="A3921" t="str">
        <f t="shared" si="1369"/>
        <v>41933Murilo/Kassio86</v>
      </c>
      <c r="B3921" s="50">
        <v>41933.361319444448</v>
      </c>
      <c r="C3921" s="44">
        <f t="shared" si="1349"/>
        <v>41933</v>
      </c>
      <c r="D3921" s="45" t="s">
        <v>20</v>
      </c>
      <c r="E3921" s="46">
        <v>86</v>
      </c>
      <c r="G3921" s="49" t="e">
        <f>VLOOKUP(C3921,#REF!,2,0)</f>
        <v>#REF!</v>
      </c>
      <c r="I3921" s="40">
        <v>0</v>
      </c>
      <c r="J3921" s="40">
        <v>0</v>
      </c>
      <c r="K3921" s="40">
        <v>22.709892</v>
      </c>
      <c r="L3921" s="40">
        <v>33.177067000000001</v>
      </c>
      <c r="M3921" s="40">
        <v>32.431399999999996</v>
      </c>
      <c r="N3921" s="40">
        <v>30.245471999999999</v>
      </c>
      <c r="O3921" s="40">
        <v>27.111529999999998</v>
      </c>
      <c r="P3921" s="40">
        <v>26.908846</v>
      </c>
      <c r="Q3921" s="40">
        <v>20.485567</v>
      </c>
      <c r="R3921" s="40">
        <v>27.655892999999999</v>
      </c>
      <c r="S3921" s="40">
        <v>26.372135</v>
      </c>
      <c r="T3921" s="40">
        <v>17.834807999999999</v>
      </c>
      <c r="U3921" s="40">
        <v>13.727542</v>
      </c>
      <c r="V3921" s="40">
        <v>14.982269000000001</v>
      </c>
      <c r="W3921" s="40">
        <v>14.9329</v>
      </c>
      <c r="X3921" s="40">
        <v>15.784326999999999</v>
      </c>
      <c r="AA3921">
        <f t="shared" si="1350"/>
        <v>42226.380555555559</v>
      </c>
      <c r="AB3921" t="str">
        <f t="shared" si="1351"/>
        <v>42226Fábio87</v>
      </c>
      <c r="AC3921" s="52">
        <v>42226</v>
      </c>
      <c r="AD3921" s="56" t="s">
        <v>31</v>
      </c>
      <c r="AE3921" s="53">
        <v>87</v>
      </c>
      <c r="AF3921" s="51" t="str">
        <f t="shared" si="1352"/>
        <v/>
      </c>
      <c r="AG3921" s="51">
        <f t="shared" si="1353"/>
        <v>0</v>
      </c>
      <c r="AH3921" s="51">
        <f t="shared" si="1354"/>
        <v>0</v>
      </c>
      <c r="AI3921" s="51">
        <f t="shared" si="1355"/>
        <v>10.329169</v>
      </c>
      <c r="AJ3921" s="51">
        <f t="shared" si="1356"/>
        <v>15.325142</v>
      </c>
      <c r="AK3921" s="51">
        <f t="shared" si="1357"/>
        <v>12.603164</v>
      </c>
      <c r="AL3921" s="51">
        <f t="shared" si="1358"/>
        <v>13.132854</v>
      </c>
      <c r="AM3921" s="51">
        <f t="shared" si="1359"/>
        <v>11.902811</v>
      </c>
      <c r="AN3921" s="51">
        <f t="shared" si="1360"/>
        <v>13.909534000000001</v>
      </c>
      <c r="AO3921" s="51">
        <f t="shared" si="1361"/>
        <v>13.402037999999999</v>
      </c>
      <c r="AP3921" s="51">
        <f t="shared" si="1362"/>
        <v>17.030346000000002</v>
      </c>
      <c r="AQ3921" s="51">
        <f t="shared" si="1363"/>
        <v>17.649018999999999</v>
      </c>
      <c r="AR3921" s="51">
        <f t="shared" si="1364"/>
        <v>16.638573000000001</v>
      </c>
      <c r="AS3921" s="51">
        <f t="shared" si="1365"/>
        <v>16.208808999999999</v>
      </c>
      <c r="AT3921" s="51">
        <f t="shared" si="1366"/>
        <v>11.048622</v>
      </c>
      <c r="AU3921" s="51">
        <f t="shared" si="1367"/>
        <v>12.268763</v>
      </c>
      <c r="AV3921" s="51">
        <f t="shared" si="1368"/>
        <v>19.760973</v>
      </c>
    </row>
    <row r="3922" spans="1:48">
      <c r="A3922" t="str">
        <f t="shared" si="1369"/>
        <v>41936Murilo/Kassio86</v>
      </c>
      <c r="B3922" s="50">
        <v>41936.351342592592</v>
      </c>
      <c r="C3922" s="44">
        <f t="shared" si="1349"/>
        <v>41936</v>
      </c>
      <c r="D3922" s="45" t="s">
        <v>20</v>
      </c>
      <c r="E3922" s="46">
        <v>86</v>
      </c>
      <c r="G3922" s="49" t="e">
        <f>VLOOKUP(C3922,#REF!,2,0)</f>
        <v>#REF!</v>
      </c>
      <c r="I3922" s="40">
        <v>0</v>
      </c>
      <c r="J3922" s="40">
        <v>0</v>
      </c>
      <c r="K3922" s="40">
        <v>20.661383000000001</v>
      </c>
      <c r="L3922" s="40">
        <v>31.328807999999999</v>
      </c>
      <c r="M3922" s="40">
        <v>29.817532</v>
      </c>
      <c r="N3922" s="40">
        <v>28.482813</v>
      </c>
      <c r="O3922" s="40">
        <v>27.861469</v>
      </c>
      <c r="P3922" s="40">
        <v>25.184933000000001</v>
      </c>
      <c r="Q3922" s="40">
        <v>19.220372999999999</v>
      </c>
      <c r="R3922" s="40">
        <v>30.102467999999998</v>
      </c>
      <c r="S3922" s="40">
        <v>25.250136999999999</v>
      </c>
      <c r="T3922" s="40">
        <v>16.297181999999999</v>
      </c>
      <c r="U3922" s="40">
        <v>12.803298</v>
      </c>
      <c r="V3922" s="40">
        <v>16.452760999999999</v>
      </c>
      <c r="W3922" s="40">
        <v>13.353581</v>
      </c>
      <c r="X3922" s="40">
        <v>18.052766999999999</v>
      </c>
      <c r="AA3922">
        <f t="shared" si="1350"/>
        <v>42228.514108796298</v>
      </c>
      <c r="AB3922" t="str">
        <f t="shared" si="1351"/>
        <v>42228Fábio87</v>
      </c>
      <c r="AC3922" s="52">
        <v>42228</v>
      </c>
      <c r="AD3922" s="56" t="s">
        <v>31</v>
      </c>
      <c r="AE3922" s="53">
        <v>87</v>
      </c>
      <c r="AF3922" s="51" t="str">
        <f t="shared" si="1352"/>
        <v/>
      </c>
      <c r="AG3922" s="51">
        <f t="shared" si="1353"/>
        <v>0</v>
      </c>
      <c r="AH3922" s="51">
        <f t="shared" si="1354"/>
        <v>1.1734E-2</v>
      </c>
      <c r="AI3922" s="51">
        <f t="shared" si="1355"/>
        <v>17.917631</v>
      </c>
      <c r="AJ3922" s="51">
        <f t="shared" si="1356"/>
        <v>20.236034</v>
      </c>
      <c r="AK3922" s="51">
        <f t="shared" si="1357"/>
        <v>16.465980999999999</v>
      </c>
      <c r="AL3922" s="51">
        <f t="shared" si="1358"/>
        <v>17.471107</v>
      </c>
      <c r="AM3922" s="51">
        <f t="shared" si="1359"/>
        <v>16.942883999999999</v>
      </c>
      <c r="AN3922" s="51">
        <f t="shared" si="1360"/>
        <v>18.643989999999999</v>
      </c>
      <c r="AO3922" s="51">
        <f t="shared" si="1361"/>
        <v>17.827870999999998</v>
      </c>
      <c r="AP3922" s="51">
        <f t="shared" si="1362"/>
        <v>21.546894000000002</v>
      </c>
      <c r="AQ3922" s="51">
        <f t="shared" si="1363"/>
        <v>22.292839000000001</v>
      </c>
      <c r="AR3922" s="51">
        <f t="shared" si="1364"/>
        <v>22.092701000000002</v>
      </c>
      <c r="AS3922" s="51">
        <f t="shared" si="1365"/>
        <v>22.142672999999998</v>
      </c>
      <c r="AT3922" s="51">
        <f t="shared" si="1366"/>
        <v>16.855661000000001</v>
      </c>
      <c r="AU3922" s="51">
        <f t="shared" si="1367"/>
        <v>18.598167</v>
      </c>
      <c r="AV3922" s="51">
        <f t="shared" si="1368"/>
        <v>26.318045000000001</v>
      </c>
    </row>
    <row r="3923" spans="1:48">
      <c r="A3923" t="str">
        <f t="shared" si="1369"/>
        <v>41936Murilo/Kassio87</v>
      </c>
      <c r="B3923" s="50">
        <v>41936.351597222223</v>
      </c>
      <c r="C3923" s="44">
        <f t="shared" si="1349"/>
        <v>41936</v>
      </c>
      <c r="D3923" s="45" t="s">
        <v>20</v>
      </c>
      <c r="E3923" s="46">
        <v>87</v>
      </c>
      <c r="G3923" s="49" t="e">
        <f>VLOOKUP(C3923,#REF!,2,0)</f>
        <v>#REF!</v>
      </c>
      <c r="H3923" s="43" t="s">
        <v>174</v>
      </c>
      <c r="I3923" s="40">
        <v>0</v>
      </c>
      <c r="J3923" s="40">
        <v>0</v>
      </c>
      <c r="K3923" s="40">
        <v>10.936381000000001</v>
      </c>
      <c r="L3923" s="40">
        <v>17.780535</v>
      </c>
      <c r="M3923" s="40">
        <v>14.834424</v>
      </c>
      <c r="N3923" s="40">
        <v>17.349615</v>
      </c>
      <c r="O3923" s="40">
        <v>16.661472</v>
      </c>
      <c r="P3923" s="40">
        <v>19.962803000000001</v>
      </c>
      <c r="Q3923" s="40">
        <v>23.269210999999999</v>
      </c>
      <c r="R3923" s="40">
        <v>25.119790999999999</v>
      </c>
      <c r="S3923" s="40">
        <v>30.388791999999999</v>
      </c>
      <c r="T3923" s="40">
        <v>27.315038999999999</v>
      </c>
      <c r="U3923" s="40">
        <v>28.344125999999999</v>
      </c>
      <c r="V3923" s="40">
        <v>24.409174</v>
      </c>
      <c r="W3923" s="40">
        <v>19.618271</v>
      </c>
      <c r="X3923" s="40">
        <v>32.505577000000002</v>
      </c>
      <c r="AA3923">
        <f t="shared" si="1350"/>
        <v>42231.604560185187</v>
      </c>
      <c r="AB3923" t="str">
        <f t="shared" si="1351"/>
        <v>42231Fábio87</v>
      </c>
      <c r="AC3923" s="52">
        <v>42231</v>
      </c>
      <c r="AD3923" s="56" t="s">
        <v>31</v>
      </c>
      <c r="AE3923" s="53">
        <v>87</v>
      </c>
      <c r="AF3923" s="51" t="str">
        <f t="shared" si="1352"/>
        <v/>
      </c>
      <c r="AG3923" s="51">
        <f t="shared" si="1353"/>
        <v>0</v>
      </c>
      <c r="AH3923" s="51">
        <f t="shared" si="1354"/>
        <v>0</v>
      </c>
      <c r="AI3923" s="51">
        <f t="shared" si="1355"/>
        <v>16.294301999999998</v>
      </c>
      <c r="AJ3923" s="51">
        <f t="shared" si="1356"/>
        <v>18.188306999999998</v>
      </c>
      <c r="AK3923" s="51">
        <f t="shared" si="1357"/>
        <v>14.18694</v>
      </c>
      <c r="AL3923" s="51">
        <f t="shared" si="1358"/>
        <v>15.449805</v>
      </c>
      <c r="AM3923" s="51">
        <f t="shared" si="1359"/>
        <v>14.628639</v>
      </c>
      <c r="AN3923" s="51">
        <f t="shared" si="1360"/>
        <v>16.251532000000001</v>
      </c>
      <c r="AO3923" s="51">
        <f t="shared" si="1361"/>
        <v>15.491481</v>
      </c>
      <c r="AP3923" s="51">
        <f t="shared" si="1362"/>
        <v>19.619548999999999</v>
      </c>
      <c r="AQ3923" s="51">
        <f t="shared" si="1363"/>
        <v>20.092924</v>
      </c>
      <c r="AR3923" s="51">
        <f t="shared" si="1364"/>
        <v>19.012678000000001</v>
      </c>
      <c r="AS3923" s="51">
        <f t="shared" si="1365"/>
        <v>18.73584</v>
      </c>
      <c r="AT3923" s="51">
        <f t="shared" si="1366"/>
        <v>13.056486</v>
      </c>
      <c r="AU3923" s="51">
        <f t="shared" si="1367"/>
        <v>14.709673</v>
      </c>
      <c r="AV3923" s="51">
        <f t="shared" si="1368"/>
        <v>22.746447</v>
      </c>
    </row>
    <row r="3924" spans="1:48">
      <c r="A3924" t="str">
        <f t="shared" si="1369"/>
        <v>41936Murilo/Kassio88</v>
      </c>
      <c r="B3924" s="50">
        <v>41936.352256944447</v>
      </c>
      <c r="C3924" s="44">
        <f t="shared" si="1349"/>
        <v>41936</v>
      </c>
      <c r="D3924" s="45" t="s">
        <v>20</v>
      </c>
      <c r="E3924" s="46">
        <v>88</v>
      </c>
      <c r="G3924" s="49" t="e">
        <f>VLOOKUP(C3924,#REF!,2,0)</f>
        <v>#REF!</v>
      </c>
      <c r="H3924" s="43" t="s">
        <v>174</v>
      </c>
      <c r="I3924" s="40">
        <v>0</v>
      </c>
      <c r="J3924" s="40">
        <v>3.7802859999999998</v>
      </c>
      <c r="K3924" s="40">
        <v>22.463629000000001</v>
      </c>
      <c r="L3924" s="40">
        <v>23.394455000000001</v>
      </c>
      <c r="M3924" s="40">
        <v>13.30724</v>
      </c>
      <c r="N3924" s="40">
        <v>15.682817999999999</v>
      </c>
      <c r="O3924" s="40">
        <v>20.310499</v>
      </c>
      <c r="P3924" s="40">
        <v>26.706914999999999</v>
      </c>
      <c r="Q3924" s="40">
        <v>25.054773000000001</v>
      </c>
      <c r="R3924" s="40">
        <v>26.841442000000001</v>
      </c>
      <c r="S3924" s="40">
        <v>31.110600999999999</v>
      </c>
      <c r="T3924" s="40">
        <v>27.247107</v>
      </c>
      <c r="U3924" s="40">
        <v>26.30545</v>
      </c>
      <c r="V3924" s="40">
        <v>18.052766999999999</v>
      </c>
      <c r="W3924" s="40">
        <v>22.402258</v>
      </c>
      <c r="X3924" s="40">
        <v>26.774146999999999</v>
      </c>
      <c r="AA3924">
        <f t="shared" si="1350"/>
        <v>42233.386655092596</v>
      </c>
      <c r="AB3924" t="str">
        <f t="shared" si="1351"/>
        <v>42233Fábio87</v>
      </c>
      <c r="AC3924" s="52">
        <v>42233</v>
      </c>
      <c r="AD3924" s="56" t="s">
        <v>31</v>
      </c>
      <c r="AE3924" s="53">
        <v>87</v>
      </c>
      <c r="AF3924" s="51" t="str">
        <f t="shared" si="1352"/>
        <v/>
      </c>
      <c r="AG3924" s="51">
        <f t="shared" si="1353"/>
        <v>0</v>
      </c>
      <c r="AH3924" s="51">
        <f t="shared" si="1354"/>
        <v>9.7E-5</v>
      </c>
      <c r="AI3924" s="51">
        <f t="shared" si="1355"/>
        <v>15.533234</v>
      </c>
      <c r="AJ3924" s="51">
        <f t="shared" si="1356"/>
        <v>17.559964999999998</v>
      </c>
      <c r="AK3924" s="51">
        <f t="shared" si="1357"/>
        <v>13.557130000000001</v>
      </c>
      <c r="AL3924" s="51">
        <f t="shared" si="1358"/>
        <v>14.4672</v>
      </c>
      <c r="AM3924" s="51">
        <f t="shared" si="1359"/>
        <v>13.752317</v>
      </c>
      <c r="AN3924" s="51">
        <f t="shared" si="1360"/>
        <v>15.700716999999999</v>
      </c>
      <c r="AO3924" s="51">
        <f t="shared" si="1361"/>
        <v>14.750323</v>
      </c>
      <c r="AP3924" s="51">
        <f t="shared" si="1362"/>
        <v>18.827883</v>
      </c>
      <c r="AQ3924" s="51">
        <f t="shared" si="1363"/>
        <v>19.431795000000001</v>
      </c>
      <c r="AR3924" s="51">
        <f t="shared" si="1364"/>
        <v>18.052713000000001</v>
      </c>
      <c r="AS3924" s="51">
        <f t="shared" si="1365"/>
        <v>17.783073000000002</v>
      </c>
      <c r="AT3924" s="51">
        <f t="shared" si="1366"/>
        <v>12.268763</v>
      </c>
      <c r="AU3924" s="51">
        <f t="shared" si="1367"/>
        <v>13.988498999999999</v>
      </c>
      <c r="AV3924" s="51">
        <f t="shared" si="1368"/>
        <v>21.99297</v>
      </c>
    </row>
    <row r="3925" spans="1:48">
      <c r="A3925" t="str">
        <f t="shared" si="1369"/>
        <v>41943Murilo/Kassio86</v>
      </c>
      <c r="B3925" s="50">
        <v>41943.346990740742</v>
      </c>
      <c r="C3925" s="44">
        <f t="shared" si="1349"/>
        <v>41943</v>
      </c>
      <c r="D3925" s="45" t="s">
        <v>20</v>
      </c>
      <c r="E3925" s="46">
        <v>86</v>
      </c>
      <c r="G3925" s="49" t="e">
        <f>VLOOKUP(C3925,#REF!,2,0)</f>
        <v>#REF!</v>
      </c>
      <c r="I3925" s="40">
        <v>0</v>
      </c>
      <c r="J3925" s="40">
        <v>0</v>
      </c>
      <c r="K3925" s="40">
        <v>25.774999999999999</v>
      </c>
      <c r="L3925" s="40">
        <v>32.579844999999999</v>
      </c>
      <c r="M3925" s="40">
        <v>29.251740000000002</v>
      </c>
      <c r="N3925" s="40">
        <v>28.067778000000001</v>
      </c>
      <c r="O3925" s="40">
        <v>25.250136999999999</v>
      </c>
      <c r="P3925" s="40">
        <v>23.269210999999999</v>
      </c>
      <c r="Q3925" s="40">
        <v>17.943619000000002</v>
      </c>
      <c r="R3925" s="40">
        <v>27.655892999999999</v>
      </c>
      <c r="S3925" s="40">
        <v>23.646038000000001</v>
      </c>
      <c r="T3925" s="40">
        <v>15.531226999999999</v>
      </c>
      <c r="U3925" s="40">
        <v>12.265822</v>
      </c>
      <c r="V3925" s="40">
        <v>15.682817999999999</v>
      </c>
      <c r="W3925" s="40">
        <v>12.712842999999999</v>
      </c>
      <c r="X3925" s="40">
        <v>17.296139</v>
      </c>
      <c r="AA3925">
        <f t="shared" si="1350"/>
        <v>42235.387719907405</v>
      </c>
      <c r="AB3925" t="str">
        <f t="shared" si="1351"/>
        <v>42235Fábio87</v>
      </c>
      <c r="AC3925" s="52">
        <v>42235</v>
      </c>
      <c r="AD3925" s="56" t="s">
        <v>31</v>
      </c>
      <c r="AE3925" s="53">
        <v>87</v>
      </c>
      <c r="AF3925" s="51" t="str">
        <f t="shared" si="1352"/>
        <v/>
      </c>
      <c r="AG3925" s="51">
        <f t="shared" si="1353"/>
        <v>0</v>
      </c>
      <c r="AH3925" s="51">
        <f t="shared" si="1354"/>
        <v>0</v>
      </c>
      <c r="AI3925" s="51">
        <f t="shared" si="1355"/>
        <v>14.750323</v>
      </c>
      <c r="AJ3925" s="51">
        <f t="shared" si="1356"/>
        <v>17.030346000000002</v>
      </c>
      <c r="AK3925" s="51">
        <f t="shared" si="1357"/>
        <v>13.132854</v>
      </c>
      <c r="AL3925" s="51">
        <f t="shared" si="1358"/>
        <v>14.147143</v>
      </c>
      <c r="AM3925" s="51">
        <f t="shared" si="1359"/>
        <v>13.713176000000001</v>
      </c>
      <c r="AN3925" s="51">
        <f t="shared" si="1360"/>
        <v>15.449805</v>
      </c>
      <c r="AO3925" s="51">
        <f t="shared" si="1361"/>
        <v>14.386825</v>
      </c>
      <c r="AP3925" s="51">
        <f t="shared" si="1362"/>
        <v>18.461030999999998</v>
      </c>
      <c r="AQ3925" s="51">
        <f t="shared" si="1363"/>
        <v>18.827883</v>
      </c>
      <c r="AR3925" s="51">
        <f t="shared" si="1364"/>
        <v>17.783073000000002</v>
      </c>
      <c r="AS3925" s="51">
        <f t="shared" si="1365"/>
        <v>17.426780999999998</v>
      </c>
      <c r="AT3925" s="51">
        <f t="shared" si="1366"/>
        <v>12.048469000000001</v>
      </c>
      <c r="AU3925" s="51">
        <f t="shared" si="1367"/>
        <v>13.870139999999999</v>
      </c>
      <c r="AV3925" s="51">
        <f t="shared" si="1368"/>
        <v>21.645641000000001</v>
      </c>
    </row>
    <row r="3926" spans="1:48">
      <c r="A3926" t="str">
        <f t="shared" si="1369"/>
        <v>41946Murilo/Kassio86</v>
      </c>
      <c r="B3926" s="50">
        <v>41946.604710648149</v>
      </c>
      <c r="C3926" s="44">
        <f t="shared" si="1349"/>
        <v>41946</v>
      </c>
      <c r="D3926" s="45" t="s">
        <v>20</v>
      </c>
      <c r="E3926" s="46">
        <v>86</v>
      </c>
      <c r="G3926" s="49" t="e">
        <f>VLOOKUP(C3926,#REF!,2,0)</f>
        <v>#REF!</v>
      </c>
      <c r="I3926" s="40">
        <v>0</v>
      </c>
      <c r="J3926" s="40">
        <v>0</v>
      </c>
      <c r="K3926" s="40">
        <v>31.328807999999999</v>
      </c>
      <c r="L3926" s="40">
        <v>39.038032999999999</v>
      </c>
      <c r="M3926" s="40">
        <v>38.149062999999998</v>
      </c>
      <c r="N3926" s="40">
        <v>36.637206999999997</v>
      </c>
      <c r="O3926" s="40">
        <v>33.177067000000001</v>
      </c>
      <c r="P3926" s="40">
        <v>32.283279</v>
      </c>
      <c r="Q3926" s="40">
        <v>24.409174</v>
      </c>
      <c r="R3926" s="40">
        <v>38.068714</v>
      </c>
      <c r="S3926" s="40">
        <v>30.893166999999998</v>
      </c>
      <c r="T3926" s="40">
        <v>21.372751000000001</v>
      </c>
      <c r="U3926" s="40">
        <v>15.230460000000001</v>
      </c>
      <c r="V3926" s="40">
        <v>15.988391</v>
      </c>
      <c r="W3926" s="40">
        <v>12.758029000000001</v>
      </c>
      <c r="X3926" s="40">
        <v>17.403151999999999</v>
      </c>
      <c r="AA3926">
        <f t="shared" si="1350"/>
        <v>42240.623726851853</v>
      </c>
      <c r="AB3926" t="str">
        <f t="shared" si="1351"/>
        <v>42240Fábio87</v>
      </c>
      <c r="AC3926" s="52">
        <v>42240</v>
      </c>
      <c r="AD3926" s="56" t="s">
        <v>31</v>
      </c>
      <c r="AE3926" s="53">
        <v>87</v>
      </c>
      <c r="AF3926" s="51" t="str">
        <f t="shared" si="1352"/>
        <v/>
      </c>
      <c r="AG3926" s="51">
        <f t="shared" si="1353"/>
        <v>0</v>
      </c>
      <c r="AH3926" s="51">
        <f t="shared" si="1354"/>
        <v>0</v>
      </c>
      <c r="AI3926" s="51">
        <f t="shared" si="1355"/>
        <v>12.231887</v>
      </c>
      <c r="AJ3926" s="51">
        <f t="shared" si="1356"/>
        <v>16.380037000000002</v>
      </c>
      <c r="AK3926" s="51">
        <f t="shared" si="1357"/>
        <v>12.603164</v>
      </c>
      <c r="AL3926" s="51">
        <f t="shared" si="1358"/>
        <v>13.171124000000001</v>
      </c>
      <c r="AM3926" s="51">
        <f t="shared" si="1359"/>
        <v>12.640625999999999</v>
      </c>
      <c r="AN3926" s="51">
        <f t="shared" si="1360"/>
        <v>14.346736</v>
      </c>
      <c r="AO3926" s="51">
        <f t="shared" si="1361"/>
        <v>13.479445999999999</v>
      </c>
      <c r="AP3926" s="51">
        <f t="shared" si="1362"/>
        <v>17.649018999999999</v>
      </c>
      <c r="AQ3926" s="51">
        <f t="shared" si="1363"/>
        <v>17.872714999999999</v>
      </c>
      <c r="AR3926" s="51">
        <f t="shared" si="1364"/>
        <v>16.986575999999999</v>
      </c>
      <c r="AS3926" s="51">
        <f t="shared" si="1365"/>
        <v>16.768650000000001</v>
      </c>
      <c r="AT3926" s="51">
        <f t="shared" si="1366"/>
        <v>11.65014</v>
      </c>
      <c r="AU3926" s="51">
        <f t="shared" si="1367"/>
        <v>13.440716999999999</v>
      </c>
      <c r="AV3926" s="51">
        <f t="shared" si="1368"/>
        <v>21.399222999999999</v>
      </c>
    </row>
    <row r="3927" spans="1:48">
      <c r="A3927" t="str">
        <f t="shared" si="1369"/>
        <v>41948Murilo/Kassio86</v>
      </c>
      <c r="B3927" s="50">
        <v>41948.660891203705</v>
      </c>
      <c r="C3927" s="44">
        <f t="shared" si="1349"/>
        <v>41948</v>
      </c>
      <c r="D3927" s="45" t="s">
        <v>20</v>
      </c>
      <c r="E3927" s="46">
        <v>86</v>
      </c>
      <c r="G3927" s="49" t="e">
        <f>VLOOKUP(C3927,#REF!,2,0)</f>
        <v>#REF!</v>
      </c>
      <c r="I3927" s="40">
        <v>0</v>
      </c>
      <c r="J3927" s="40">
        <v>0</v>
      </c>
      <c r="K3927" s="40">
        <v>34.924286000000002</v>
      </c>
      <c r="L3927" s="40">
        <v>41.680878</v>
      </c>
      <c r="M3927" s="40">
        <v>40.183948999999998</v>
      </c>
      <c r="N3927" s="40">
        <v>37.908324999999998</v>
      </c>
      <c r="O3927" s="40">
        <v>37.111370000000001</v>
      </c>
      <c r="P3927" s="40">
        <v>35.155479</v>
      </c>
      <c r="Q3927" s="40">
        <v>27.451124</v>
      </c>
      <c r="R3927" s="40">
        <v>41.095592000000003</v>
      </c>
      <c r="S3927" s="40">
        <v>33.327229000000003</v>
      </c>
      <c r="T3927" s="40">
        <v>24.409174</v>
      </c>
      <c r="U3927" s="40">
        <v>20.194241999999999</v>
      </c>
      <c r="V3927" s="40">
        <v>23.144293000000001</v>
      </c>
      <c r="W3927" s="40">
        <v>19.504138999999999</v>
      </c>
      <c r="X3927" s="40">
        <v>25.840996000000001</v>
      </c>
      <c r="AA3927">
        <f t="shared" si="1350"/>
        <v>42242.407013888886</v>
      </c>
      <c r="AB3927" t="str">
        <f t="shared" si="1351"/>
        <v>42242Fábio87</v>
      </c>
      <c r="AC3927" s="52">
        <v>42242</v>
      </c>
      <c r="AD3927" s="56" t="s">
        <v>31</v>
      </c>
      <c r="AE3927" s="53">
        <v>87</v>
      </c>
      <c r="AF3927" s="51" t="str">
        <f t="shared" si="1352"/>
        <v/>
      </c>
      <c r="AG3927" s="51">
        <f t="shared" si="1353"/>
        <v>0</v>
      </c>
      <c r="AH3927" s="51">
        <f t="shared" si="1354"/>
        <v>4.1036000000000003E-2</v>
      </c>
      <c r="AI3927" s="51">
        <f t="shared" si="1355"/>
        <v>17.161975999999999</v>
      </c>
      <c r="AJ3927" s="51">
        <f t="shared" si="1356"/>
        <v>18.966383</v>
      </c>
      <c r="AK3927" s="51">
        <f t="shared" si="1357"/>
        <v>13.870139999999999</v>
      </c>
      <c r="AL3927" s="51">
        <f t="shared" si="1358"/>
        <v>14.147143</v>
      </c>
      <c r="AM3927" s="51">
        <f t="shared" si="1359"/>
        <v>12.678137</v>
      </c>
      <c r="AN3927" s="51">
        <f t="shared" si="1360"/>
        <v>14.386825</v>
      </c>
      <c r="AO3927" s="51">
        <f t="shared" si="1361"/>
        <v>14.306697</v>
      </c>
      <c r="AP3927" s="51">
        <f t="shared" si="1362"/>
        <v>15.911405999999999</v>
      </c>
      <c r="AQ3927" s="51">
        <f t="shared" si="1363"/>
        <v>17.962595</v>
      </c>
      <c r="AR3927" s="51">
        <f t="shared" si="1364"/>
        <v>17.783073000000002</v>
      </c>
      <c r="AS3927" s="51">
        <f t="shared" si="1365"/>
        <v>16.812135999999999</v>
      </c>
      <c r="AT3927" s="51">
        <f t="shared" si="1366"/>
        <v>12.379706000000001</v>
      </c>
      <c r="AU3927" s="51">
        <f t="shared" si="1367"/>
        <v>13.791543000000001</v>
      </c>
      <c r="AV3927" s="51">
        <f t="shared" si="1368"/>
        <v>21.448414</v>
      </c>
    </row>
    <row r="3928" spans="1:48">
      <c r="A3928" t="str">
        <f t="shared" si="1369"/>
        <v>41950Murilo/Kassio86</v>
      </c>
      <c r="B3928" s="50">
        <v>41950.351400462961</v>
      </c>
      <c r="C3928" s="44">
        <f t="shared" si="1349"/>
        <v>41950</v>
      </c>
      <c r="D3928" s="45" t="s">
        <v>20</v>
      </c>
      <c r="E3928" s="46">
        <v>86</v>
      </c>
      <c r="G3928" s="49" t="e">
        <f>VLOOKUP(C3928,#REF!,2,0)</f>
        <v>#REF!</v>
      </c>
      <c r="I3928" s="40">
        <v>0</v>
      </c>
      <c r="J3928" s="40">
        <v>0</v>
      </c>
      <c r="K3928" s="40">
        <v>32.654209000000002</v>
      </c>
      <c r="L3928" s="40">
        <v>39.445445999999997</v>
      </c>
      <c r="M3928" s="40">
        <v>37.748286999999998</v>
      </c>
      <c r="N3928" s="40">
        <v>36.322754000000003</v>
      </c>
      <c r="O3928" s="40">
        <v>34.693863</v>
      </c>
      <c r="P3928" s="40">
        <v>31.840954</v>
      </c>
      <c r="Q3928" s="40">
        <v>24.601942000000001</v>
      </c>
      <c r="R3928" s="40">
        <v>38.632705999999999</v>
      </c>
      <c r="S3928" s="40">
        <v>31.474726</v>
      </c>
      <c r="T3928" s="40">
        <v>21.312973</v>
      </c>
      <c r="U3928" s="40">
        <v>16.977198000000001</v>
      </c>
      <c r="V3928" s="40">
        <v>20.078351999999999</v>
      </c>
      <c r="W3928" s="40">
        <v>16.92436</v>
      </c>
      <c r="X3928" s="40">
        <v>22.648201</v>
      </c>
      <c r="AA3928">
        <f t="shared" si="1350"/>
        <v>42244.723379629628</v>
      </c>
      <c r="AB3928" t="str">
        <f t="shared" si="1351"/>
        <v>42244Fábio87</v>
      </c>
      <c r="AC3928" s="52">
        <v>42244</v>
      </c>
      <c r="AD3928" s="56" t="s">
        <v>31</v>
      </c>
      <c r="AE3928" s="53">
        <v>87</v>
      </c>
      <c r="AF3928" s="51" t="str">
        <f t="shared" si="1352"/>
        <v/>
      </c>
      <c r="AG3928" s="51">
        <f t="shared" si="1353"/>
        <v>0</v>
      </c>
      <c r="AH3928" s="51">
        <f t="shared" si="1354"/>
        <v>5.7369999999999999E-3</v>
      </c>
      <c r="AI3928" s="51">
        <f t="shared" si="1355"/>
        <v>17.783073000000002</v>
      </c>
      <c r="AJ3928" s="51">
        <f t="shared" si="1356"/>
        <v>19.291584</v>
      </c>
      <c r="AK3928" s="51">
        <f t="shared" si="1357"/>
        <v>14.954307999999999</v>
      </c>
      <c r="AL3928" s="51">
        <f t="shared" si="1358"/>
        <v>15.953726</v>
      </c>
      <c r="AM3928" s="51">
        <f t="shared" si="1359"/>
        <v>15.408205000000001</v>
      </c>
      <c r="AN3928" s="51">
        <f t="shared" si="1360"/>
        <v>17.249991999999999</v>
      </c>
      <c r="AO3928" s="51">
        <f t="shared" si="1361"/>
        <v>16.166153000000001</v>
      </c>
      <c r="AP3928" s="51">
        <f t="shared" si="1362"/>
        <v>20.045342999999999</v>
      </c>
      <c r="AQ3928" s="51">
        <f t="shared" si="1363"/>
        <v>20.71678</v>
      </c>
      <c r="AR3928" s="51">
        <f t="shared" si="1364"/>
        <v>19.855543000000001</v>
      </c>
      <c r="AS3928" s="51">
        <f t="shared" si="1365"/>
        <v>18.78182</v>
      </c>
      <c r="AT3928" s="51">
        <f t="shared" si="1366"/>
        <v>12.678137</v>
      </c>
      <c r="AU3928" s="51">
        <f t="shared" si="1367"/>
        <v>13.948992000000001</v>
      </c>
      <c r="AV3928" s="51">
        <f t="shared" si="1368"/>
        <v>21.794146999999999</v>
      </c>
    </row>
    <row r="3929" spans="1:48">
      <c r="A3929" t="str">
        <f t="shared" si="1369"/>
        <v>41957Murilo/Kassio86</v>
      </c>
      <c r="B3929" s="50">
        <v>41957.316550925927</v>
      </c>
      <c r="C3929" s="44">
        <f t="shared" si="1349"/>
        <v>41957</v>
      </c>
      <c r="D3929" s="45" t="s">
        <v>20</v>
      </c>
      <c r="E3929" s="46">
        <v>86</v>
      </c>
      <c r="G3929" s="49" t="e">
        <f>VLOOKUP(C3929,#REF!,2,0)</f>
        <v>#REF!</v>
      </c>
      <c r="I3929" s="40">
        <v>0</v>
      </c>
      <c r="J3929" s="40">
        <v>0</v>
      </c>
      <c r="K3929" s="40">
        <v>34.847389</v>
      </c>
      <c r="L3929" s="40">
        <v>40.266392000000003</v>
      </c>
      <c r="M3929" s="40">
        <v>37.42915</v>
      </c>
      <c r="N3929" s="40">
        <v>35.387413000000002</v>
      </c>
      <c r="O3929" s="40">
        <v>33.477725999999997</v>
      </c>
      <c r="P3929" s="40">
        <v>30.388791999999999</v>
      </c>
      <c r="Q3929" s="40">
        <v>22.648201</v>
      </c>
      <c r="R3929" s="40">
        <v>35.232684999999996</v>
      </c>
      <c r="S3929" s="40">
        <v>28.482813</v>
      </c>
      <c r="T3929" s="40">
        <v>19.107475000000001</v>
      </c>
      <c r="U3929" s="40">
        <v>15.081277</v>
      </c>
      <c r="V3929" s="40">
        <v>18.052766999999999</v>
      </c>
      <c r="W3929" s="40">
        <v>14.9329</v>
      </c>
      <c r="X3929" s="40">
        <v>20.194241999999999</v>
      </c>
      <c r="AA3929">
        <f t="shared" si="1350"/>
        <v>42247.368379629632</v>
      </c>
      <c r="AB3929" t="str">
        <f t="shared" si="1351"/>
        <v>42247Fábio87</v>
      </c>
      <c r="AC3929" s="52">
        <v>42247</v>
      </c>
      <c r="AD3929" s="56" t="s">
        <v>31</v>
      </c>
      <c r="AE3929" s="53">
        <v>87</v>
      </c>
      <c r="AF3929" s="51" t="str">
        <f t="shared" si="1352"/>
        <v/>
      </c>
      <c r="AG3929" s="51">
        <f t="shared" si="1353"/>
        <v>0</v>
      </c>
      <c r="AH3929" s="51">
        <f t="shared" si="1354"/>
        <v>2.9529999999999999E-3</v>
      </c>
      <c r="AI3929" s="51">
        <f t="shared" si="1355"/>
        <v>17.161975999999999</v>
      </c>
      <c r="AJ3929" s="51">
        <f t="shared" si="1356"/>
        <v>18.007636999999999</v>
      </c>
      <c r="AK3929" s="51">
        <f t="shared" si="1357"/>
        <v>13.830831</v>
      </c>
      <c r="AL3929" s="51">
        <f t="shared" si="1358"/>
        <v>14.872544</v>
      </c>
      <c r="AM3929" s="51">
        <f t="shared" si="1359"/>
        <v>14.107385000000001</v>
      </c>
      <c r="AN3929" s="51">
        <f t="shared" si="1360"/>
        <v>16.166153000000001</v>
      </c>
      <c r="AO3929" s="51">
        <f t="shared" si="1361"/>
        <v>15.077389</v>
      </c>
      <c r="AP3929" s="51">
        <f t="shared" si="1362"/>
        <v>18.73584</v>
      </c>
      <c r="AQ3929" s="51">
        <f t="shared" si="1363"/>
        <v>20.045342999999999</v>
      </c>
      <c r="AR3929" s="51">
        <f t="shared" si="1364"/>
        <v>18.827883</v>
      </c>
      <c r="AS3929" s="51">
        <f t="shared" si="1365"/>
        <v>17.917631</v>
      </c>
      <c r="AT3929" s="51">
        <f t="shared" si="1366"/>
        <v>12.453944999999999</v>
      </c>
      <c r="AU3929" s="51">
        <f t="shared" si="1367"/>
        <v>13.948992000000001</v>
      </c>
      <c r="AV3929" s="51">
        <f t="shared" si="1368"/>
        <v>21.943182</v>
      </c>
    </row>
    <row r="3930" spans="1:48">
      <c r="A3930" t="str">
        <f t="shared" si="1369"/>
        <v>41960Murilo/Kassio86</v>
      </c>
      <c r="B3930" s="50">
        <v>41960.660254629627</v>
      </c>
      <c r="C3930" s="44">
        <f t="shared" si="1349"/>
        <v>41960</v>
      </c>
      <c r="D3930" s="45" t="s">
        <v>20</v>
      </c>
      <c r="E3930" s="46">
        <v>86</v>
      </c>
      <c r="G3930" s="49" t="e">
        <f>VLOOKUP(C3930,#REF!,2,0)</f>
        <v>#REF!</v>
      </c>
      <c r="I3930" s="40">
        <v>0</v>
      </c>
      <c r="J3930" s="40">
        <v>0</v>
      </c>
      <c r="K3930" s="40">
        <v>28.205767000000002</v>
      </c>
      <c r="L3930" s="40">
        <v>35.853580000000001</v>
      </c>
      <c r="M3930" s="40">
        <v>34.007137</v>
      </c>
      <c r="N3930" s="40">
        <v>32.135517</v>
      </c>
      <c r="O3930" s="40">
        <v>30.317093</v>
      </c>
      <c r="P3930" s="40">
        <v>27.655892999999999</v>
      </c>
      <c r="Q3930" s="40">
        <v>21.253294</v>
      </c>
      <c r="R3930" s="40">
        <v>33.027275000000003</v>
      </c>
      <c r="S3930" s="40">
        <v>27.247107</v>
      </c>
      <c r="T3930" s="40">
        <v>17.943619000000002</v>
      </c>
      <c r="U3930" s="40">
        <v>14.203006999999999</v>
      </c>
      <c r="V3930" s="40">
        <v>17.189468000000002</v>
      </c>
      <c r="W3930" s="40">
        <v>13.774701</v>
      </c>
      <c r="X3930" s="40">
        <v>18.994947</v>
      </c>
      <c r="AA3930">
        <f t="shared" si="1350"/>
        <v>42249.385995370372</v>
      </c>
      <c r="AB3930" t="str">
        <f t="shared" si="1351"/>
        <v>42249Fábio87</v>
      </c>
      <c r="AC3930" s="52">
        <v>42249</v>
      </c>
      <c r="AD3930" s="56" t="s">
        <v>31</v>
      </c>
      <c r="AE3930" s="53">
        <v>87</v>
      </c>
      <c r="AF3930" s="51" t="str">
        <f t="shared" si="1352"/>
        <v/>
      </c>
      <c r="AG3930" s="51">
        <f t="shared" si="1353"/>
        <v>0</v>
      </c>
      <c r="AH3930" s="51">
        <f t="shared" si="1354"/>
        <v>1.44E-4</v>
      </c>
      <c r="AI3930" s="51">
        <f t="shared" si="1355"/>
        <v>16.251532000000001</v>
      </c>
      <c r="AJ3930" s="51">
        <f t="shared" si="1356"/>
        <v>17.426780999999998</v>
      </c>
      <c r="AK3930" s="51">
        <f t="shared" si="1357"/>
        <v>13.363394</v>
      </c>
      <c r="AL3930" s="51">
        <f t="shared" si="1358"/>
        <v>14.266698999999999</v>
      </c>
      <c r="AM3930" s="51">
        <f t="shared" si="1359"/>
        <v>13.557130000000001</v>
      </c>
      <c r="AN3930" s="51">
        <f t="shared" si="1360"/>
        <v>15.616866</v>
      </c>
      <c r="AO3930" s="51">
        <f t="shared" si="1361"/>
        <v>14.872544</v>
      </c>
      <c r="AP3930" s="51">
        <f t="shared" si="1362"/>
        <v>18.506699000000001</v>
      </c>
      <c r="AQ3930" s="51">
        <f t="shared" si="1363"/>
        <v>19.291584</v>
      </c>
      <c r="AR3930" s="51">
        <f t="shared" si="1364"/>
        <v>18.143035999999999</v>
      </c>
      <c r="AS3930" s="51">
        <f t="shared" si="1365"/>
        <v>17.559964999999998</v>
      </c>
      <c r="AT3930" s="51">
        <f t="shared" si="1366"/>
        <v>12.158357000000001</v>
      </c>
      <c r="AU3930" s="51">
        <f t="shared" si="1367"/>
        <v>13.791543000000001</v>
      </c>
      <c r="AV3930" s="51">
        <f t="shared" si="1368"/>
        <v>21.794146999999999</v>
      </c>
    </row>
    <row r="3931" spans="1:48">
      <c r="A3931" t="str">
        <f t="shared" si="1369"/>
        <v>41962Murilo/Kassio86</v>
      </c>
      <c r="B3931" s="50">
        <v>41962.620069444441</v>
      </c>
      <c r="C3931" s="44">
        <f t="shared" si="1349"/>
        <v>41962</v>
      </c>
      <c r="D3931" s="45" t="s">
        <v>20</v>
      </c>
      <c r="E3931" s="46">
        <v>86</v>
      </c>
      <c r="G3931" s="49" t="e">
        <f>VLOOKUP(C3931,#REF!,2,0)</f>
        <v>#REF!</v>
      </c>
      <c r="I3931" s="40">
        <v>0</v>
      </c>
      <c r="J3931" s="40">
        <v>0</v>
      </c>
      <c r="K3931" s="40">
        <v>23.331790999999999</v>
      </c>
      <c r="L3931" s="40">
        <v>31.401717999999999</v>
      </c>
      <c r="M3931" s="40">
        <v>31.694199000000001</v>
      </c>
      <c r="N3931" s="40">
        <v>30.965553</v>
      </c>
      <c r="O3931" s="40">
        <v>27.315038999999999</v>
      </c>
      <c r="P3931" s="40">
        <v>27.111529999999998</v>
      </c>
      <c r="Q3931" s="40">
        <v>21.432604000000001</v>
      </c>
      <c r="R3931" s="40">
        <v>27.724340000000002</v>
      </c>
      <c r="S3931" s="40">
        <v>27.930150999999999</v>
      </c>
      <c r="T3931" s="40">
        <v>17.189468000000002</v>
      </c>
      <c r="U3931" s="40">
        <v>13.821935</v>
      </c>
      <c r="V3931" s="40">
        <v>16.661472</v>
      </c>
      <c r="W3931" s="40">
        <v>13.214812999999999</v>
      </c>
      <c r="X3931" s="40">
        <v>18.217172999999999</v>
      </c>
      <c r="AA3931">
        <f t="shared" si="1350"/>
        <v>42251.650196759256</v>
      </c>
      <c r="AB3931" t="str">
        <f t="shared" si="1351"/>
        <v>42251Fábio87</v>
      </c>
      <c r="AC3931" s="52">
        <v>42251</v>
      </c>
      <c r="AD3931" s="56" t="s">
        <v>31</v>
      </c>
      <c r="AE3931" s="53">
        <v>87</v>
      </c>
      <c r="AF3931" s="51" t="str">
        <f t="shared" si="1352"/>
        <v/>
      </c>
      <c r="AG3931" s="51">
        <f t="shared" si="1353"/>
        <v>0</v>
      </c>
      <c r="AH3931" s="51">
        <f t="shared" si="1354"/>
        <v>0</v>
      </c>
      <c r="AI3931" s="51">
        <f t="shared" si="1355"/>
        <v>15.700716999999999</v>
      </c>
      <c r="AJ3931" s="51">
        <f t="shared" si="1356"/>
        <v>17.118037999999999</v>
      </c>
      <c r="AK3931" s="51">
        <f t="shared" si="1357"/>
        <v>13.171124000000001</v>
      </c>
      <c r="AL3931" s="51">
        <f t="shared" si="1358"/>
        <v>14.226777999999999</v>
      </c>
      <c r="AM3931" s="51">
        <f t="shared" si="1359"/>
        <v>13.440716999999999</v>
      </c>
      <c r="AN3931" s="51">
        <f t="shared" si="1360"/>
        <v>15.491481</v>
      </c>
      <c r="AO3931" s="51">
        <f t="shared" si="1361"/>
        <v>14.507453999999999</v>
      </c>
      <c r="AP3931" s="51">
        <f t="shared" si="1362"/>
        <v>18.415436</v>
      </c>
      <c r="AQ3931" s="51">
        <f t="shared" si="1363"/>
        <v>18.873989000000002</v>
      </c>
      <c r="AR3931" s="51">
        <f t="shared" si="1364"/>
        <v>17.471107</v>
      </c>
      <c r="AS3931" s="51">
        <f t="shared" si="1365"/>
        <v>17.338287000000001</v>
      </c>
      <c r="AT3931" s="51">
        <f t="shared" si="1366"/>
        <v>12.268763</v>
      </c>
      <c r="AU3931" s="51">
        <f t="shared" si="1367"/>
        <v>13.791543000000001</v>
      </c>
      <c r="AV3931" s="51">
        <f t="shared" si="1368"/>
        <v>21.794146999999999</v>
      </c>
    </row>
    <row r="3932" spans="1:48">
      <c r="A3932" t="str">
        <f t="shared" si="1369"/>
        <v>41963Murilo/Kassio86</v>
      </c>
      <c r="B3932" s="50">
        <v>41963.375254629631</v>
      </c>
      <c r="C3932" s="44">
        <f t="shared" si="1349"/>
        <v>41963</v>
      </c>
      <c r="D3932" s="45" t="s">
        <v>20</v>
      </c>
      <c r="E3932" s="46">
        <v>86</v>
      </c>
      <c r="G3932" s="49" t="e">
        <f>VLOOKUP(C3932,#REF!,2,0)</f>
        <v>#REF!</v>
      </c>
      <c r="I3932" s="40">
        <v>0</v>
      </c>
      <c r="J3932" s="40">
        <v>0</v>
      </c>
      <c r="K3932" s="40">
        <v>23.899007999999998</v>
      </c>
      <c r="L3932" s="40">
        <v>31.914465</v>
      </c>
      <c r="M3932" s="40">
        <v>30.031096000000002</v>
      </c>
      <c r="N3932" s="40">
        <v>29.322168000000001</v>
      </c>
      <c r="O3932" s="40">
        <v>27.655892999999999</v>
      </c>
      <c r="P3932" s="40">
        <v>25.577513</v>
      </c>
      <c r="Q3932" s="40">
        <v>19.905152999999999</v>
      </c>
      <c r="R3932" s="40">
        <v>30.965553</v>
      </c>
      <c r="S3932" s="40">
        <v>25.907093</v>
      </c>
      <c r="T3932" s="40">
        <v>17.030144</v>
      </c>
      <c r="U3932" s="40">
        <v>13.539853000000001</v>
      </c>
      <c r="V3932" s="40">
        <v>16.452760999999999</v>
      </c>
      <c r="W3932" s="40">
        <v>13.076852000000001</v>
      </c>
      <c r="X3932" s="40">
        <v>18.162282999999999</v>
      </c>
      <c r="AA3932">
        <f t="shared" si="1350"/>
        <v>42257.497199074074</v>
      </c>
      <c r="AB3932" t="str">
        <f t="shared" si="1351"/>
        <v>42257Fábio87</v>
      </c>
      <c r="AC3932" s="52">
        <v>42257</v>
      </c>
      <c r="AD3932" s="56" t="s">
        <v>31</v>
      </c>
      <c r="AE3932" s="53">
        <v>87</v>
      </c>
      <c r="AF3932" s="51" t="str">
        <f t="shared" si="1352"/>
        <v/>
      </c>
      <c r="AG3932" s="51">
        <f t="shared" si="1353"/>
        <v>0</v>
      </c>
      <c r="AH3932" s="51">
        <f t="shared" si="1354"/>
        <v>8.9969999999999998E-3</v>
      </c>
      <c r="AI3932" s="51">
        <f t="shared" si="1355"/>
        <v>19.198360000000001</v>
      </c>
      <c r="AJ3932" s="51">
        <f t="shared" si="1356"/>
        <v>19.572514000000002</v>
      </c>
      <c r="AK3932" s="51">
        <f t="shared" si="1357"/>
        <v>15.658751000000001</v>
      </c>
      <c r="AL3932" s="51">
        <f t="shared" si="1358"/>
        <v>16.595359999999999</v>
      </c>
      <c r="AM3932" s="51">
        <f t="shared" si="1359"/>
        <v>16.208808999999999</v>
      </c>
      <c r="AN3932" s="51">
        <f t="shared" si="1360"/>
        <v>17.872714999999999</v>
      </c>
      <c r="AO3932" s="51">
        <f t="shared" si="1361"/>
        <v>16.812135999999999</v>
      </c>
      <c r="AP3932" s="51">
        <f t="shared" si="1362"/>
        <v>21.252056</v>
      </c>
      <c r="AQ3932" s="51">
        <f t="shared" si="1363"/>
        <v>21.546894000000002</v>
      </c>
      <c r="AR3932" s="51">
        <f t="shared" si="1364"/>
        <v>20.475697</v>
      </c>
      <c r="AS3932" s="51">
        <f t="shared" si="1365"/>
        <v>19.950310000000002</v>
      </c>
      <c r="AT3932" s="51">
        <f t="shared" si="1366"/>
        <v>14.426985</v>
      </c>
      <c r="AU3932" s="51">
        <f t="shared" si="1367"/>
        <v>16.465980999999999</v>
      </c>
      <c r="AV3932" s="51">
        <f t="shared" si="1368"/>
        <v>24.186343999999998</v>
      </c>
    </row>
    <row r="3933" spans="1:48">
      <c r="A3933" t="str">
        <f t="shared" si="1369"/>
        <v>41967Murilo/Kassio86</v>
      </c>
      <c r="B3933" s="50">
        <v>41967.673333333332</v>
      </c>
      <c r="C3933" s="44">
        <f t="shared" si="1349"/>
        <v>41967</v>
      </c>
      <c r="D3933" s="45" t="s">
        <v>20</v>
      </c>
      <c r="E3933" s="46">
        <v>86</v>
      </c>
      <c r="G3933" s="49" t="e">
        <f>VLOOKUP(C3933,#REF!,2,0)</f>
        <v>#REF!</v>
      </c>
      <c r="I3933" s="40">
        <v>0</v>
      </c>
      <c r="J3933" s="40">
        <v>0</v>
      </c>
      <c r="K3933" s="40">
        <v>23.709154000000002</v>
      </c>
      <c r="L3933" s="40">
        <v>30.245471999999999</v>
      </c>
      <c r="M3933" s="40">
        <v>30.102467999999998</v>
      </c>
      <c r="N3933" s="40">
        <v>27.930150999999999</v>
      </c>
      <c r="O3933" s="40">
        <v>26.172321</v>
      </c>
      <c r="P3933" s="40">
        <v>24.345112</v>
      </c>
      <c r="Q3933" s="40">
        <v>19.504138999999999</v>
      </c>
      <c r="R3933" s="40">
        <v>29.888642999999998</v>
      </c>
      <c r="S3933" s="40">
        <v>25.380849999999999</v>
      </c>
      <c r="T3933" s="40">
        <v>16.713868999999999</v>
      </c>
      <c r="U3933" s="40">
        <v>13.353581</v>
      </c>
      <c r="V3933" s="40">
        <v>16.556944000000001</v>
      </c>
      <c r="W3933" s="40">
        <v>13.214812999999999</v>
      </c>
      <c r="X3933" s="40">
        <v>18.162282999999999</v>
      </c>
      <c r="AA3933">
        <f t="shared" si="1350"/>
        <v>42260.69902777778</v>
      </c>
      <c r="AB3933" t="str">
        <f t="shared" si="1351"/>
        <v>42260Fábio87</v>
      </c>
      <c r="AC3933" s="52">
        <v>42260</v>
      </c>
      <c r="AD3933" s="56" t="s">
        <v>31</v>
      </c>
      <c r="AE3933" s="53">
        <v>87</v>
      </c>
      <c r="AF3933" s="51" t="str">
        <f t="shared" si="1352"/>
        <v/>
      </c>
      <c r="AG3933" s="51">
        <f t="shared" si="1353"/>
        <v>0</v>
      </c>
      <c r="AH3933" s="51">
        <f t="shared" si="1354"/>
        <v>1.1734E-2</v>
      </c>
      <c r="AI3933" s="51">
        <f t="shared" si="1355"/>
        <v>19.572514000000002</v>
      </c>
      <c r="AJ3933" s="51">
        <f t="shared" si="1356"/>
        <v>19.619548999999999</v>
      </c>
      <c r="AK3933" s="51">
        <f t="shared" si="1357"/>
        <v>15.242342000000001</v>
      </c>
      <c r="AL3933" s="51">
        <f t="shared" si="1358"/>
        <v>16.294301999999998</v>
      </c>
      <c r="AM3933" s="51">
        <f t="shared" si="1359"/>
        <v>15.911405999999999</v>
      </c>
      <c r="AN3933" s="51">
        <f t="shared" si="1360"/>
        <v>17.604455999999999</v>
      </c>
      <c r="AO3933" s="51">
        <f t="shared" si="1361"/>
        <v>16.681903999999999</v>
      </c>
      <c r="AP3933" s="51">
        <f t="shared" si="1362"/>
        <v>20.862079999999999</v>
      </c>
      <c r="AQ3933" s="51">
        <f t="shared" si="1363"/>
        <v>21.350121999999999</v>
      </c>
      <c r="AR3933" s="51">
        <f t="shared" si="1364"/>
        <v>20.188268999999998</v>
      </c>
      <c r="AS3933" s="51">
        <f t="shared" si="1365"/>
        <v>19.808230999999999</v>
      </c>
      <c r="AT3933" s="51">
        <f t="shared" si="1366"/>
        <v>14.306697</v>
      </c>
      <c r="AU3933" s="51">
        <f t="shared" si="1367"/>
        <v>16.080988000000001</v>
      </c>
      <c r="AV3933" s="51">
        <f t="shared" si="1368"/>
        <v>23.926054000000001</v>
      </c>
    </row>
    <row r="3934" spans="1:48">
      <c r="A3934" t="str">
        <f t="shared" si="1369"/>
        <v>41970Murilo/Kassio86</v>
      </c>
      <c r="B3934" s="50">
        <v>41970.586435185185</v>
      </c>
      <c r="C3934" s="44">
        <f t="shared" si="1349"/>
        <v>41970</v>
      </c>
      <c r="D3934" s="45" t="s">
        <v>20</v>
      </c>
      <c r="E3934" s="46">
        <v>86</v>
      </c>
      <c r="G3934" s="49" t="e">
        <f>VLOOKUP(C3934,#REF!,2,0)</f>
        <v>#REF!</v>
      </c>
      <c r="I3934" s="40">
        <v>0</v>
      </c>
      <c r="J3934" s="40">
        <v>0</v>
      </c>
      <c r="K3934" s="40">
        <v>34.007137</v>
      </c>
      <c r="L3934" s="40">
        <v>40.929091999999997</v>
      </c>
      <c r="M3934" s="40">
        <v>38.551903000000003</v>
      </c>
      <c r="N3934" s="40">
        <v>37.668388</v>
      </c>
      <c r="O3934" s="40">
        <v>36.952976</v>
      </c>
      <c r="P3934" s="40">
        <v>34.770592000000001</v>
      </c>
      <c r="Q3934" s="40">
        <v>27.315038999999999</v>
      </c>
      <c r="R3934" s="40">
        <v>40.762917000000002</v>
      </c>
      <c r="S3934" s="40">
        <v>33.402434999999997</v>
      </c>
      <c r="T3934" s="40">
        <v>24.409174</v>
      </c>
      <c r="U3934" s="40">
        <v>19.905152999999999</v>
      </c>
      <c r="V3934" s="40">
        <v>22.771705999999998</v>
      </c>
      <c r="W3934" s="40">
        <v>19.220372999999999</v>
      </c>
      <c r="X3934" s="40">
        <v>25.119790999999999</v>
      </c>
      <c r="AA3934">
        <f t="shared" si="1350"/>
        <v>42261.507754629631</v>
      </c>
      <c r="AB3934" t="str">
        <f t="shared" si="1351"/>
        <v>42261Fábio87</v>
      </c>
      <c r="AC3934" s="52">
        <v>42261</v>
      </c>
      <c r="AD3934" s="56" t="s">
        <v>31</v>
      </c>
      <c r="AE3934" s="53">
        <v>87</v>
      </c>
      <c r="AF3934" s="51" t="str">
        <f t="shared" si="1352"/>
        <v/>
      </c>
      <c r="AG3934" s="51">
        <f t="shared" si="1353"/>
        <v>0</v>
      </c>
      <c r="AH3934" s="51">
        <f t="shared" si="1354"/>
        <v>5.4320000000000002E-3</v>
      </c>
      <c r="AI3934" s="51">
        <f t="shared" si="1355"/>
        <v>18.461030999999998</v>
      </c>
      <c r="AJ3934" s="51">
        <f t="shared" si="1356"/>
        <v>18.78182</v>
      </c>
      <c r="AK3934" s="51">
        <f t="shared" si="1357"/>
        <v>14.709673</v>
      </c>
      <c r="AL3934" s="51">
        <f t="shared" si="1358"/>
        <v>15.574994</v>
      </c>
      <c r="AM3934" s="51">
        <f t="shared" si="1359"/>
        <v>15.036293000000001</v>
      </c>
      <c r="AN3934" s="51">
        <f t="shared" si="1360"/>
        <v>17.074155999999999</v>
      </c>
      <c r="AO3934" s="51">
        <f t="shared" si="1361"/>
        <v>16.337140999999999</v>
      </c>
      <c r="AP3934" s="51">
        <f t="shared" si="1362"/>
        <v>20.188268999999998</v>
      </c>
      <c r="AQ3934" s="51">
        <f t="shared" si="1363"/>
        <v>20.71678</v>
      </c>
      <c r="AR3934" s="51">
        <f t="shared" si="1364"/>
        <v>19.478639999999999</v>
      </c>
      <c r="AS3934" s="51">
        <f t="shared" si="1365"/>
        <v>19.012678000000001</v>
      </c>
      <c r="AT3934" s="51">
        <f t="shared" si="1366"/>
        <v>13.635031</v>
      </c>
      <c r="AU3934" s="51">
        <f t="shared" si="1367"/>
        <v>15.408205000000001</v>
      </c>
      <c r="AV3934" s="51">
        <f t="shared" si="1368"/>
        <v>23.358233999999999</v>
      </c>
    </row>
    <row r="3935" spans="1:48">
      <c r="A3935" t="str">
        <f t="shared" si="1369"/>
        <v>41971Murilo/Kassio86</v>
      </c>
      <c r="B3935" s="50">
        <v>41971.433819444443</v>
      </c>
      <c r="C3935" s="44">
        <f t="shared" si="1349"/>
        <v>41971</v>
      </c>
      <c r="D3935" s="45" t="s">
        <v>20</v>
      </c>
      <c r="E3935" s="46">
        <v>86</v>
      </c>
      <c r="G3935" s="49" t="e">
        <f>VLOOKUP(C3935,#REF!,2,0)</f>
        <v>#REF!</v>
      </c>
      <c r="I3935" s="40">
        <v>0</v>
      </c>
      <c r="J3935" s="40">
        <v>0</v>
      </c>
      <c r="K3935" s="40">
        <v>33.102134999999997</v>
      </c>
      <c r="L3935" s="40">
        <v>39.200752000000001</v>
      </c>
      <c r="M3935" s="40">
        <v>38.956802000000003</v>
      </c>
      <c r="N3935" s="40">
        <v>38.471161000000002</v>
      </c>
      <c r="O3935" s="40">
        <v>34.617221999999998</v>
      </c>
      <c r="P3935" s="40">
        <v>34.693863</v>
      </c>
      <c r="Q3935" s="40">
        <v>27.247107</v>
      </c>
      <c r="R3935" s="40">
        <v>34.540657000000003</v>
      </c>
      <c r="S3935" s="40">
        <v>33.779738999999999</v>
      </c>
      <c r="T3935" s="40">
        <v>23.520077000000001</v>
      </c>
      <c r="U3935" s="40">
        <v>18.882774000000001</v>
      </c>
      <c r="V3935" s="40">
        <v>19.447222</v>
      </c>
      <c r="W3935" s="40">
        <v>18.826830000000001</v>
      </c>
      <c r="X3935" s="40">
        <v>25.119790999999999</v>
      </c>
      <c r="AA3935">
        <f t="shared" si="1350"/>
        <v>42263.482835648145</v>
      </c>
      <c r="AB3935" t="str">
        <f t="shared" si="1351"/>
        <v>42263Fábio87</v>
      </c>
      <c r="AC3935" s="52">
        <v>42263</v>
      </c>
      <c r="AD3935" s="56" t="s">
        <v>31</v>
      </c>
      <c r="AE3935" s="53">
        <v>87</v>
      </c>
      <c r="AF3935" s="51" t="str">
        <f t="shared" si="1352"/>
        <v/>
      </c>
      <c r="AG3935" s="51">
        <f t="shared" si="1353"/>
        <v>0</v>
      </c>
      <c r="AH3935" s="51">
        <f t="shared" si="1354"/>
        <v>1.1429999999999999E-3</v>
      </c>
      <c r="AI3935" s="51">
        <f t="shared" si="1355"/>
        <v>17.872714999999999</v>
      </c>
      <c r="AJ3935" s="51">
        <f t="shared" si="1356"/>
        <v>18.278981999999999</v>
      </c>
      <c r="AK3935" s="51">
        <f t="shared" si="1357"/>
        <v>14.266698999999999</v>
      </c>
      <c r="AL3935" s="51">
        <f t="shared" si="1358"/>
        <v>15.036293000000001</v>
      </c>
      <c r="AM3935" s="51">
        <f t="shared" si="1359"/>
        <v>14.4672</v>
      </c>
      <c r="AN3935" s="51">
        <f t="shared" si="1360"/>
        <v>16.380037000000002</v>
      </c>
      <c r="AO3935" s="51">
        <f t="shared" si="1361"/>
        <v>15.491481</v>
      </c>
      <c r="AP3935" s="51">
        <f t="shared" si="1362"/>
        <v>19.619548999999999</v>
      </c>
      <c r="AQ3935" s="51">
        <f t="shared" si="1363"/>
        <v>19.902884</v>
      </c>
      <c r="AR3935" s="51">
        <f t="shared" si="1364"/>
        <v>18.73584</v>
      </c>
      <c r="AS3935" s="51">
        <f t="shared" si="1365"/>
        <v>18.552409999999998</v>
      </c>
      <c r="AT3935" s="51">
        <f t="shared" si="1366"/>
        <v>13.440716999999999</v>
      </c>
      <c r="AU3935" s="51">
        <f t="shared" si="1367"/>
        <v>15.325142</v>
      </c>
      <c r="AV3935" s="51">
        <f t="shared" si="1368"/>
        <v>23.102335</v>
      </c>
    </row>
    <row r="3936" spans="1:48">
      <c r="A3936" t="str">
        <f t="shared" si="1369"/>
        <v>41974Murilo/Kassio86</v>
      </c>
      <c r="B3936" s="50">
        <v>41974.649837962963</v>
      </c>
      <c r="C3936" s="44">
        <f t="shared" si="1349"/>
        <v>41974</v>
      </c>
      <c r="D3936" s="45" t="s">
        <v>20</v>
      </c>
      <c r="E3936" s="46">
        <v>86</v>
      </c>
      <c r="G3936" s="49" t="e">
        <f>VLOOKUP(C3936,#REF!,2,0)</f>
        <v>#REF!</v>
      </c>
      <c r="I3936" s="40">
        <v>0</v>
      </c>
      <c r="J3936" s="40">
        <v>0</v>
      </c>
      <c r="K3936" s="40">
        <v>29.463267999999999</v>
      </c>
      <c r="L3936" s="40">
        <v>38.068714</v>
      </c>
      <c r="M3936" s="40">
        <v>36.637206999999997</v>
      </c>
      <c r="N3936" s="40">
        <v>35.542458000000003</v>
      </c>
      <c r="O3936" s="40">
        <v>33.177067000000001</v>
      </c>
      <c r="P3936" s="40">
        <v>32.061729</v>
      </c>
      <c r="Q3936" s="40">
        <v>24.345112</v>
      </c>
      <c r="R3936" s="40">
        <v>31.840954</v>
      </c>
      <c r="S3936" s="40">
        <v>30.317093</v>
      </c>
      <c r="T3936" s="40">
        <v>21.312973</v>
      </c>
      <c r="U3936" s="40">
        <v>16.609161</v>
      </c>
      <c r="V3936" s="40">
        <v>17.189468000000002</v>
      </c>
      <c r="W3936" s="40">
        <v>17.403151999999999</v>
      </c>
      <c r="X3936" s="40">
        <v>18.437611</v>
      </c>
      <c r="AA3936">
        <f t="shared" si="1350"/>
        <v>42265.49732638889</v>
      </c>
      <c r="AB3936" t="str">
        <f t="shared" si="1351"/>
        <v>42265Fábio87</v>
      </c>
      <c r="AC3936" s="52">
        <v>42265</v>
      </c>
      <c r="AD3936" s="56" t="s">
        <v>31</v>
      </c>
      <c r="AE3936" s="53">
        <v>87</v>
      </c>
      <c r="AF3936" s="51" t="str">
        <f t="shared" si="1352"/>
        <v/>
      </c>
      <c r="AG3936" s="51">
        <f t="shared" si="1353"/>
        <v>0</v>
      </c>
      <c r="AH3936" s="51">
        <f t="shared" si="1354"/>
        <v>1.44E-4</v>
      </c>
      <c r="AI3936" s="51">
        <f t="shared" si="1355"/>
        <v>17.249991999999999</v>
      </c>
      <c r="AJ3936" s="51">
        <f t="shared" si="1356"/>
        <v>17.917631</v>
      </c>
      <c r="AK3936" s="51">
        <f t="shared" si="1357"/>
        <v>13.791543000000001</v>
      </c>
      <c r="AL3936" s="51">
        <f t="shared" si="1358"/>
        <v>14.386825</v>
      </c>
      <c r="AM3936" s="51">
        <f t="shared" si="1359"/>
        <v>13.830831</v>
      </c>
      <c r="AN3936" s="51">
        <f t="shared" si="1360"/>
        <v>15.700716999999999</v>
      </c>
      <c r="AO3936" s="51">
        <f t="shared" si="1361"/>
        <v>15.283706</v>
      </c>
      <c r="AP3936" s="51">
        <f t="shared" si="1362"/>
        <v>19.059010000000001</v>
      </c>
      <c r="AQ3936" s="51">
        <f t="shared" si="1363"/>
        <v>20.045342999999999</v>
      </c>
      <c r="AR3936" s="51">
        <f t="shared" si="1364"/>
        <v>18.689892</v>
      </c>
      <c r="AS3936" s="51">
        <f t="shared" si="1365"/>
        <v>17.872714999999999</v>
      </c>
      <c r="AT3936" s="51">
        <f t="shared" si="1366"/>
        <v>12.942365000000001</v>
      </c>
      <c r="AU3936" s="51">
        <f t="shared" si="1367"/>
        <v>15.036293000000001</v>
      </c>
      <c r="AV3936" s="51">
        <f t="shared" si="1368"/>
        <v>22.594749</v>
      </c>
    </row>
    <row r="3937" spans="1:48">
      <c r="A3937" t="str">
        <f t="shared" si="1369"/>
        <v>41976Murilo/Kassio86</v>
      </c>
      <c r="B3937" s="50">
        <v>41976.576122685183</v>
      </c>
      <c r="C3937" s="44">
        <f t="shared" si="1349"/>
        <v>41976</v>
      </c>
      <c r="D3937" s="45" t="s">
        <v>20</v>
      </c>
      <c r="E3937" s="46">
        <v>86</v>
      </c>
      <c r="G3937" s="49" t="e">
        <f>VLOOKUP(C3937,#REF!,2,0)</f>
        <v>#REF!</v>
      </c>
      <c r="I3937" s="40">
        <v>0</v>
      </c>
      <c r="J3937" s="40">
        <v>0</v>
      </c>
      <c r="K3937" s="40">
        <v>32.431399999999996</v>
      </c>
      <c r="L3937" s="40">
        <v>39.772838999999998</v>
      </c>
      <c r="M3937" s="40">
        <v>38.309925</v>
      </c>
      <c r="N3937" s="40">
        <v>36.087780000000002</v>
      </c>
      <c r="O3937" s="40">
        <v>32.579844999999999</v>
      </c>
      <c r="P3937" s="40">
        <v>32.283279</v>
      </c>
      <c r="Q3937" s="40">
        <v>24.473331000000002</v>
      </c>
      <c r="R3937" s="40">
        <v>31.840954</v>
      </c>
      <c r="S3937" s="40">
        <v>30.317093</v>
      </c>
      <c r="T3937" s="40">
        <v>21.015474000000001</v>
      </c>
      <c r="U3937" s="40">
        <v>16.193897</v>
      </c>
      <c r="V3937" s="40">
        <v>17.083164</v>
      </c>
      <c r="W3937" s="40">
        <v>16.609161</v>
      </c>
      <c r="X3937" s="40">
        <v>22.340997999999999</v>
      </c>
      <c r="AA3937">
        <f t="shared" si="1350"/>
        <v>42268.488321759258</v>
      </c>
      <c r="AB3937" t="str">
        <f t="shared" si="1351"/>
        <v>42268Fábio87</v>
      </c>
      <c r="AC3937" s="52">
        <v>42268</v>
      </c>
      <c r="AD3937" s="56" t="s">
        <v>31</v>
      </c>
      <c r="AE3937" s="53">
        <v>87</v>
      </c>
      <c r="AF3937" s="51" t="str">
        <f t="shared" si="1352"/>
        <v/>
      </c>
      <c r="AG3937" s="51">
        <f t="shared" si="1353"/>
        <v>0</v>
      </c>
      <c r="AH3937" s="51">
        <f t="shared" si="1354"/>
        <v>2.5999999999999998E-5</v>
      </c>
      <c r="AI3937" s="51">
        <f t="shared" si="1355"/>
        <v>14.547779999999999</v>
      </c>
      <c r="AJ3937" s="51">
        <f t="shared" si="1356"/>
        <v>16.725237</v>
      </c>
      <c r="AK3937" s="51">
        <f t="shared" si="1357"/>
        <v>13.324814</v>
      </c>
      <c r="AL3937" s="51">
        <f t="shared" si="1358"/>
        <v>13.870139999999999</v>
      </c>
      <c r="AM3937" s="51">
        <f t="shared" si="1359"/>
        <v>12.866553</v>
      </c>
      <c r="AN3937" s="51">
        <f t="shared" si="1360"/>
        <v>14.954307999999999</v>
      </c>
      <c r="AO3937" s="51">
        <f t="shared" si="1361"/>
        <v>14.386825</v>
      </c>
      <c r="AP3937" s="51">
        <f t="shared" si="1362"/>
        <v>18.689892</v>
      </c>
      <c r="AQ3937" s="51">
        <f t="shared" si="1363"/>
        <v>19.059010000000001</v>
      </c>
      <c r="AR3937" s="51">
        <f t="shared" si="1364"/>
        <v>18.052713000000001</v>
      </c>
      <c r="AS3937" s="51">
        <f t="shared" si="1365"/>
        <v>17.471107</v>
      </c>
      <c r="AT3937" s="51">
        <f t="shared" si="1366"/>
        <v>12.791017999999999</v>
      </c>
      <c r="AU3937" s="51">
        <f t="shared" si="1367"/>
        <v>14.709673</v>
      </c>
      <c r="AV3937" s="51">
        <f t="shared" si="1368"/>
        <v>22.393265</v>
      </c>
    </row>
    <row r="3938" spans="1:48">
      <c r="A3938" t="str">
        <f t="shared" si="1369"/>
        <v>41978Murilo/Kassio86</v>
      </c>
      <c r="B3938" s="50">
        <v>41978.707835648151</v>
      </c>
      <c r="C3938" s="44">
        <f t="shared" si="1349"/>
        <v>41978</v>
      </c>
      <c r="D3938" s="45" t="s">
        <v>20</v>
      </c>
      <c r="E3938" s="46">
        <v>86</v>
      </c>
      <c r="G3938" s="49" t="e">
        <f>VLOOKUP(C3938,#REF!,2,0)</f>
        <v>#REF!</v>
      </c>
      <c r="I3938" s="40">
        <v>0</v>
      </c>
      <c r="J3938" s="40">
        <v>0</v>
      </c>
      <c r="K3938" s="40">
        <v>30.893166999999998</v>
      </c>
      <c r="L3938" s="40">
        <v>39.363810999999998</v>
      </c>
      <c r="M3938" s="40">
        <v>35.931556999999998</v>
      </c>
      <c r="N3938" s="40">
        <v>34.159145000000002</v>
      </c>
      <c r="O3938" s="40">
        <v>32.728637999999997</v>
      </c>
      <c r="P3938" s="40">
        <v>29.463267999999999</v>
      </c>
      <c r="Q3938" s="40">
        <v>22.895551999999999</v>
      </c>
      <c r="R3938" s="40">
        <v>35.001258999999997</v>
      </c>
      <c r="S3938" s="40">
        <v>28.205767000000002</v>
      </c>
      <c r="T3938" s="40">
        <v>18.715187</v>
      </c>
      <c r="U3938" s="40">
        <v>14.982269000000001</v>
      </c>
      <c r="V3938" s="40">
        <v>18.052766999999999</v>
      </c>
      <c r="W3938" s="40">
        <v>15.081277</v>
      </c>
      <c r="X3938" s="40">
        <v>20.544087999999999</v>
      </c>
      <c r="AA3938">
        <f t="shared" si="1350"/>
        <v>42270.390092592592</v>
      </c>
      <c r="AB3938" t="str">
        <f t="shared" si="1351"/>
        <v>42270Fábio87</v>
      </c>
      <c r="AC3938" s="52">
        <v>42270</v>
      </c>
      <c r="AD3938" s="56" t="s">
        <v>31</v>
      </c>
      <c r="AE3938" s="53">
        <v>87</v>
      </c>
      <c r="AF3938" s="51" t="str">
        <f t="shared" si="1352"/>
        <v/>
      </c>
      <c r="AG3938" s="51">
        <f t="shared" si="1353"/>
        <v>0</v>
      </c>
      <c r="AH3938" s="51">
        <f t="shared" si="1354"/>
        <v>0</v>
      </c>
      <c r="AI3938" s="51">
        <f t="shared" si="1355"/>
        <v>12.048469000000001</v>
      </c>
      <c r="AJ3938" s="51">
        <f t="shared" si="1356"/>
        <v>15.449805</v>
      </c>
      <c r="AK3938" s="51">
        <f t="shared" si="1357"/>
        <v>12.528430999999999</v>
      </c>
      <c r="AL3938" s="51">
        <f t="shared" si="1358"/>
        <v>13.247859</v>
      </c>
      <c r="AM3938" s="51">
        <f t="shared" si="1359"/>
        <v>12.379706000000001</v>
      </c>
      <c r="AN3938" s="51">
        <f t="shared" si="1360"/>
        <v>14.547779999999999</v>
      </c>
      <c r="AO3938" s="51">
        <f t="shared" si="1361"/>
        <v>13.909534000000001</v>
      </c>
      <c r="AP3938" s="51">
        <f t="shared" si="1362"/>
        <v>18.278981999999999</v>
      </c>
      <c r="AQ3938" s="51">
        <f t="shared" si="1363"/>
        <v>18.324417</v>
      </c>
      <c r="AR3938" s="51">
        <f t="shared" si="1364"/>
        <v>17.515518</v>
      </c>
      <c r="AS3938" s="51">
        <f t="shared" si="1365"/>
        <v>17.249991999999999</v>
      </c>
      <c r="AT3938" s="51">
        <f t="shared" si="1366"/>
        <v>12.379706000000001</v>
      </c>
      <c r="AU3938" s="51">
        <f t="shared" si="1367"/>
        <v>14.266698999999999</v>
      </c>
      <c r="AV3938" s="51">
        <f t="shared" si="1368"/>
        <v>22.142672999999998</v>
      </c>
    </row>
    <row r="3939" spans="1:48">
      <c r="A3939" t="str">
        <f t="shared" si="1369"/>
        <v>41981Murilo/Kassio86</v>
      </c>
      <c r="B3939" s="50">
        <v>41981.349328703705</v>
      </c>
      <c r="C3939" s="44">
        <f t="shared" si="1349"/>
        <v>41981</v>
      </c>
      <c r="D3939" s="45" t="s">
        <v>20</v>
      </c>
      <c r="E3939" s="46">
        <v>86</v>
      </c>
      <c r="G3939" s="49" t="e">
        <f>VLOOKUP(C3939,#REF!,2,0)</f>
        <v>#REF!</v>
      </c>
      <c r="I3939" s="40">
        <v>0</v>
      </c>
      <c r="J3939" s="40">
        <v>0</v>
      </c>
      <c r="K3939" s="40">
        <v>29.1814</v>
      </c>
      <c r="L3939" s="40">
        <v>37.42915</v>
      </c>
      <c r="M3939" s="40">
        <v>34.924286000000002</v>
      </c>
      <c r="N3939" s="40">
        <v>32.728637999999997</v>
      </c>
      <c r="O3939" s="40">
        <v>31.401717999999999</v>
      </c>
      <c r="P3939" s="40">
        <v>28.344125999999999</v>
      </c>
      <c r="Q3939" s="40">
        <v>22.157710999999999</v>
      </c>
      <c r="R3939" s="40">
        <v>33.779738999999999</v>
      </c>
      <c r="S3939" s="40">
        <v>27.383023999999999</v>
      </c>
      <c r="T3939" s="40">
        <v>18.052766999999999</v>
      </c>
      <c r="U3939" s="40">
        <v>14.541122</v>
      </c>
      <c r="V3939" s="40">
        <v>17.780535</v>
      </c>
      <c r="W3939" s="40">
        <v>14.736297</v>
      </c>
      <c r="X3939" s="40">
        <v>20.020527000000001</v>
      </c>
      <c r="AA3939">
        <f t="shared" si="1350"/>
        <v>42272.512488425928</v>
      </c>
      <c r="AB3939" t="str">
        <f t="shared" si="1351"/>
        <v>42272Fábio87</v>
      </c>
      <c r="AC3939" s="52">
        <v>42272</v>
      </c>
      <c r="AD3939" s="56" t="s">
        <v>31</v>
      </c>
      <c r="AE3939" s="53">
        <v>87</v>
      </c>
      <c r="AF3939" s="51" t="str">
        <f t="shared" si="1352"/>
        <v/>
      </c>
      <c r="AG3939" s="51">
        <f t="shared" si="1353"/>
        <v>0</v>
      </c>
      <c r="AH3939" s="51">
        <f t="shared" si="1354"/>
        <v>0</v>
      </c>
      <c r="AI3939" s="51">
        <f t="shared" si="1355"/>
        <v>10.737088</v>
      </c>
      <c r="AJ3939" s="51">
        <f t="shared" si="1356"/>
        <v>14.386825</v>
      </c>
      <c r="AK3939" s="51">
        <f t="shared" si="1357"/>
        <v>12.048469000000001</v>
      </c>
      <c r="AL3939" s="51">
        <f t="shared" si="1358"/>
        <v>12.791017999999999</v>
      </c>
      <c r="AM3939" s="51">
        <f t="shared" si="1359"/>
        <v>11.866526</v>
      </c>
      <c r="AN3939" s="51">
        <f t="shared" si="1360"/>
        <v>13.988498999999999</v>
      </c>
      <c r="AO3939" s="51">
        <f t="shared" si="1361"/>
        <v>13.752317</v>
      </c>
      <c r="AP3939" s="51">
        <f t="shared" si="1362"/>
        <v>17.827870999999998</v>
      </c>
      <c r="AQ3939" s="51">
        <f t="shared" si="1363"/>
        <v>18.143035999999999</v>
      </c>
      <c r="AR3939" s="51">
        <f t="shared" si="1364"/>
        <v>17.161975999999999</v>
      </c>
      <c r="AS3939" s="51">
        <f t="shared" si="1365"/>
        <v>17.030346000000002</v>
      </c>
      <c r="AT3939" s="51">
        <f t="shared" si="1366"/>
        <v>12.416802000000001</v>
      </c>
      <c r="AU3939" s="51">
        <f t="shared" si="1367"/>
        <v>14.226777999999999</v>
      </c>
      <c r="AV3939" s="51">
        <f t="shared" si="1368"/>
        <v>22.042797</v>
      </c>
    </row>
    <row r="3940" spans="1:48">
      <c r="A3940" t="str">
        <f t="shared" si="1369"/>
        <v>41984Murilo/Kassio86</v>
      </c>
      <c r="B3940" s="50">
        <v>41984.450995370367</v>
      </c>
      <c r="C3940" s="44">
        <f t="shared" si="1349"/>
        <v>41984</v>
      </c>
      <c r="D3940" s="45" t="s">
        <v>20</v>
      </c>
      <c r="E3940" s="46">
        <v>86</v>
      </c>
      <c r="G3940" s="49" t="e">
        <f>VLOOKUP(C3940,#REF!,2,0)</f>
        <v>#REF!</v>
      </c>
      <c r="I3940" s="40">
        <v>0</v>
      </c>
      <c r="J3940" s="40">
        <v>0</v>
      </c>
      <c r="K3940" s="40">
        <v>31.767537999999998</v>
      </c>
      <c r="L3940" s="40">
        <v>40.348948999999998</v>
      </c>
      <c r="M3940" s="40">
        <v>38.794598000000001</v>
      </c>
      <c r="N3940" s="40">
        <v>37.270088000000001</v>
      </c>
      <c r="O3940" s="40">
        <v>34.847389</v>
      </c>
      <c r="P3940" s="40">
        <v>34.924286000000002</v>
      </c>
      <c r="Q3940" s="40">
        <v>26.908846</v>
      </c>
      <c r="R3940" s="40">
        <v>34.007137</v>
      </c>
      <c r="S3940" s="40">
        <v>30.820837000000001</v>
      </c>
      <c r="T3940" s="40">
        <v>19.732771</v>
      </c>
      <c r="U3940" s="40">
        <v>14.9329</v>
      </c>
      <c r="V3940" s="40">
        <v>15.886170999999999</v>
      </c>
      <c r="W3940" s="40">
        <v>15.531226999999999</v>
      </c>
      <c r="X3940" s="40">
        <v>20.838056999999999</v>
      </c>
      <c r="AA3940">
        <f t="shared" si="1350"/>
        <v>42274.452523148146</v>
      </c>
      <c r="AB3940" t="str">
        <f t="shared" si="1351"/>
        <v>42274Fábio87</v>
      </c>
      <c r="AC3940" s="52">
        <v>42274</v>
      </c>
      <c r="AD3940" s="56" t="s">
        <v>31</v>
      </c>
      <c r="AE3940" s="53">
        <v>87</v>
      </c>
      <c r="AF3940" s="51" t="str">
        <f t="shared" si="1352"/>
        <v/>
      </c>
      <c r="AG3940" s="51">
        <f t="shared" si="1353"/>
        <v>0</v>
      </c>
      <c r="AH3940" s="51">
        <f t="shared" si="1354"/>
        <v>1.3285999999999999E-2</v>
      </c>
      <c r="AI3940" s="51">
        <f t="shared" si="1355"/>
        <v>18.643989999999999</v>
      </c>
      <c r="AJ3940" s="51">
        <f t="shared" si="1356"/>
        <v>18.689892</v>
      </c>
      <c r="AK3940" s="51">
        <f t="shared" si="1357"/>
        <v>14.067712</v>
      </c>
      <c r="AL3940" s="51">
        <f t="shared" si="1358"/>
        <v>14.067712</v>
      </c>
      <c r="AM3940" s="51">
        <f t="shared" si="1359"/>
        <v>12.791017999999999</v>
      </c>
      <c r="AN3940" s="51">
        <f t="shared" si="1360"/>
        <v>14.266698999999999</v>
      </c>
      <c r="AO3940" s="51">
        <f t="shared" si="1361"/>
        <v>13.752317</v>
      </c>
      <c r="AP3940" s="51">
        <f t="shared" si="1362"/>
        <v>17.738341999999999</v>
      </c>
      <c r="AQ3940" s="51">
        <f t="shared" si="1363"/>
        <v>18.278981999999999</v>
      </c>
      <c r="AR3940" s="51">
        <f t="shared" si="1364"/>
        <v>17.338287000000001</v>
      </c>
      <c r="AS3940" s="51">
        <f t="shared" si="1365"/>
        <v>16.942883999999999</v>
      </c>
      <c r="AT3940" s="51">
        <f t="shared" si="1366"/>
        <v>12.379706000000001</v>
      </c>
      <c r="AU3940" s="51">
        <f t="shared" si="1367"/>
        <v>14.4672</v>
      </c>
      <c r="AV3940" s="51">
        <f t="shared" si="1368"/>
        <v>21.99297</v>
      </c>
    </row>
    <row r="3941" spans="1:48">
      <c r="A3941" t="str">
        <f t="shared" si="1369"/>
        <v>41987Murilo/Kassio86</v>
      </c>
      <c r="B3941" s="50">
        <v>41987.648668981485</v>
      </c>
      <c r="C3941" s="44">
        <f t="shared" si="1349"/>
        <v>41987</v>
      </c>
      <c r="D3941" s="45" t="s">
        <v>20</v>
      </c>
      <c r="E3941" s="46">
        <v>86</v>
      </c>
      <c r="G3941" s="49" t="e">
        <f>VLOOKUP(C3941,#REF!,2,0)</f>
        <v>#REF!</v>
      </c>
      <c r="I3941" s="40">
        <v>0</v>
      </c>
      <c r="J3941" s="40">
        <v>0</v>
      </c>
      <c r="K3941" s="40">
        <v>35.775677000000002</v>
      </c>
      <c r="L3941" s="40">
        <v>41.429546000000002</v>
      </c>
      <c r="M3941" s="40">
        <v>39.690842000000004</v>
      </c>
      <c r="N3941" s="40">
        <v>38.713603999999997</v>
      </c>
      <c r="O3941" s="40">
        <v>35.620097999999999</v>
      </c>
      <c r="P3941" s="40">
        <v>36.087780000000002</v>
      </c>
      <c r="Q3941" s="40">
        <v>28.621839999999999</v>
      </c>
      <c r="R3941" s="40">
        <v>36.637206999999997</v>
      </c>
      <c r="S3941" s="40">
        <v>34.770592000000001</v>
      </c>
      <c r="T3941" s="40">
        <v>25.119790999999999</v>
      </c>
      <c r="U3941" s="40">
        <v>20.720203000000001</v>
      </c>
      <c r="V3941" s="40">
        <v>21.193718000000001</v>
      </c>
      <c r="W3941" s="40">
        <v>20.427109000000002</v>
      </c>
      <c r="X3941" s="40">
        <v>27.043897999999999</v>
      </c>
      <c r="AA3941">
        <f t="shared" si="1350"/>
        <v>42276.393425925926</v>
      </c>
      <c r="AB3941" t="str">
        <f t="shared" si="1351"/>
        <v>42276Fábio87</v>
      </c>
      <c r="AC3941" s="52">
        <v>42276</v>
      </c>
      <c r="AD3941" s="56" t="s">
        <v>31</v>
      </c>
      <c r="AE3941" s="53">
        <v>87</v>
      </c>
      <c r="AF3941" s="51" t="str">
        <f t="shared" si="1352"/>
        <v/>
      </c>
      <c r="AG3941" s="51">
        <f t="shared" si="1353"/>
        <v>0</v>
      </c>
      <c r="AH3941" s="51">
        <f t="shared" si="1354"/>
        <v>2.0119000000000001E-2</v>
      </c>
      <c r="AI3941" s="51">
        <f t="shared" si="1355"/>
        <v>18.73584</v>
      </c>
      <c r="AJ3941" s="51">
        <f t="shared" si="1356"/>
        <v>19.012678000000001</v>
      </c>
      <c r="AK3941" s="51">
        <f t="shared" si="1357"/>
        <v>15.118537999999999</v>
      </c>
      <c r="AL3941" s="51">
        <f t="shared" si="1358"/>
        <v>16.208808999999999</v>
      </c>
      <c r="AM3941" s="51">
        <f t="shared" si="1359"/>
        <v>15.408205000000001</v>
      </c>
      <c r="AN3941" s="51">
        <f t="shared" si="1360"/>
        <v>17.205947999999999</v>
      </c>
      <c r="AO3941" s="51">
        <f t="shared" si="1361"/>
        <v>16.208808999999999</v>
      </c>
      <c r="AP3941" s="51">
        <f t="shared" si="1362"/>
        <v>20.188268999999998</v>
      </c>
      <c r="AQ3941" s="51">
        <f t="shared" si="1363"/>
        <v>21.007883</v>
      </c>
      <c r="AR3941" s="51">
        <f t="shared" si="1364"/>
        <v>19.902884</v>
      </c>
      <c r="AS3941" s="51">
        <f t="shared" si="1365"/>
        <v>19.151875</v>
      </c>
      <c r="AT3941" s="51">
        <f t="shared" si="1366"/>
        <v>13.791543000000001</v>
      </c>
      <c r="AU3941" s="51">
        <f t="shared" si="1367"/>
        <v>15.036293000000001</v>
      </c>
      <c r="AV3941" s="51">
        <f t="shared" si="1368"/>
        <v>22.645251999999999</v>
      </c>
    </row>
    <row r="3942" spans="1:48">
      <c r="A3942" t="str">
        <f t="shared" si="1369"/>
        <v>41995Murilo/Kassio86</v>
      </c>
      <c r="B3942" s="50">
        <v>41995.413414351853</v>
      </c>
      <c r="C3942" s="44">
        <f t="shared" si="1349"/>
        <v>41995</v>
      </c>
      <c r="D3942" s="45" t="s">
        <v>20</v>
      </c>
      <c r="E3942" s="46">
        <v>86</v>
      </c>
      <c r="G3942" s="49" t="e">
        <f>VLOOKUP(C3942,#REF!,2,0)</f>
        <v>#REF!</v>
      </c>
      <c r="I3942" s="40">
        <v>0</v>
      </c>
      <c r="J3942" s="40">
        <v>0</v>
      </c>
      <c r="K3942" s="40">
        <v>35.620097999999999</v>
      </c>
      <c r="L3942" s="40">
        <v>40.929091999999997</v>
      </c>
      <c r="M3942" s="40">
        <v>38.149062999999998</v>
      </c>
      <c r="N3942" s="40">
        <v>37.190693000000003</v>
      </c>
      <c r="O3942" s="40">
        <v>35.232684999999996</v>
      </c>
      <c r="P3942" s="40">
        <v>33.252102000000001</v>
      </c>
      <c r="Q3942" s="40">
        <v>25.774999999999999</v>
      </c>
      <c r="R3942" s="40">
        <v>39.038032999999999</v>
      </c>
      <c r="S3942" s="40">
        <v>31.255997000000001</v>
      </c>
      <c r="T3942" s="40">
        <v>21.432604000000001</v>
      </c>
      <c r="U3942" s="40">
        <v>17.349615</v>
      </c>
      <c r="V3942" s="40">
        <v>20.194241999999999</v>
      </c>
      <c r="W3942" s="40">
        <v>16.504814</v>
      </c>
      <c r="X3942" s="40">
        <v>21.612684000000002</v>
      </c>
      <c r="AA3942">
        <f t="shared" si="1350"/>
        <v>42277.740312499998</v>
      </c>
      <c r="AB3942" t="str">
        <f t="shared" si="1351"/>
        <v>42277Fábio87</v>
      </c>
      <c r="AC3942" s="52">
        <v>42277</v>
      </c>
      <c r="AD3942" s="56" t="s">
        <v>31</v>
      </c>
      <c r="AE3942" s="53">
        <v>87</v>
      </c>
      <c r="AF3942" s="51" t="str">
        <f t="shared" si="1352"/>
        <v/>
      </c>
      <c r="AG3942" s="51">
        <f t="shared" si="1353"/>
        <v>0</v>
      </c>
      <c r="AH3942" s="51">
        <f t="shared" si="1354"/>
        <v>9.2002E-2</v>
      </c>
      <c r="AI3942" s="51">
        <f t="shared" si="1355"/>
        <v>21.252056</v>
      </c>
      <c r="AJ3942" s="51">
        <f t="shared" si="1356"/>
        <v>21.497633</v>
      </c>
      <c r="AK3942" s="51">
        <f t="shared" si="1357"/>
        <v>18.052713000000001</v>
      </c>
      <c r="AL3942" s="51">
        <f t="shared" si="1358"/>
        <v>19.198360000000001</v>
      </c>
      <c r="AM3942" s="51">
        <f t="shared" si="1359"/>
        <v>18.598167</v>
      </c>
      <c r="AN3942" s="51">
        <f t="shared" si="1360"/>
        <v>20.379653999999999</v>
      </c>
      <c r="AO3942" s="51">
        <f t="shared" si="1361"/>
        <v>19.525558</v>
      </c>
      <c r="AP3942" s="51">
        <f t="shared" si="1362"/>
        <v>22.898644999999998</v>
      </c>
      <c r="AQ3942" s="51">
        <f t="shared" si="1363"/>
        <v>23.153414000000001</v>
      </c>
      <c r="AR3942" s="51">
        <f t="shared" si="1364"/>
        <v>23.255731999999998</v>
      </c>
      <c r="AS3942" s="51">
        <f t="shared" si="1365"/>
        <v>23.204552</v>
      </c>
      <c r="AT3942" s="51">
        <f t="shared" si="1366"/>
        <v>18.873989000000002</v>
      </c>
      <c r="AU3942" s="51">
        <f t="shared" si="1367"/>
        <v>20.668424999999999</v>
      </c>
      <c r="AV3942" s="51">
        <f t="shared" si="1368"/>
        <v>26.700047999999999</v>
      </c>
    </row>
    <row r="3943" spans="1:48">
      <c r="A3943" t="str">
        <f t="shared" si="1369"/>
        <v>42001Murilo/Kassio86</v>
      </c>
      <c r="B3943" s="50">
        <v>42001.687951388885</v>
      </c>
      <c r="C3943" s="44">
        <f t="shared" si="1349"/>
        <v>42001</v>
      </c>
      <c r="D3943" s="45" t="s">
        <v>20</v>
      </c>
      <c r="E3943" s="46">
        <v>86</v>
      </c>
      <c r="G3943" s="49" t="e">
        <f>VLOOKUP(C3943,#REF!,2,0)</f>
        <v>#REF!</v>
      </c>
      <c r="I3943" s="40">
        <v>0</v>
      </c>
      <c r="J3943" s="40">
        <v>0</v>
      </c>
      <c r="K3943" s="40">
        <v>30.460581000000001</v>
      </c>
      <c r="L3943" s="40">
        <v>39.527172</v>
      </c>
      <c r="M3943" s="40">
        <v>36.322754000000003</v>
      </c>
      <c r="N3943" s="40">
        <v>34.693863</v>
      </c>
      <c r="O3943" s="40">
        <v>33.477725999999997</v>
      </c>
      <c r="P3943" s="40">
        <v>30.820837000000001</v>
      </c>
      <c r="Q3943" s="40">
        <v>24.089666000000001</v>
      </c>
      <c r="R3943" s="40">
        <v>37.668388</v>
      </c>
      <c r="S3943" s="40">
        <v>30.317093</v>
      </c>
      <c r="T3943" s="40">
        <v>20.838056999999999</v>
      </c>
      <c r="U3943" s="40">
        <v>16.713868999999999</v>
      </c>
      <c r="V3943" s="40">
        <v>20.252334999999999</v>
      </c>
      <c r="W3943" s="40">
        <v>17.403151999999999</v>
      </c>
      <c r="X3943" s="40">
        <v>23.269210999999999</v>
      </c>
      <c r="AA3943">
        <f t="shared" si="1350"/>
        <v>42279.625543981485</v>
      </c>
      <c r="AB3943" t="str">
        <f t="shared" si="1351"/>
        <v>42279Fábio87</v>
      </c>
      <c r="AC3943" s="52">
        <v>42279</v>
      </c>
      <c r="AD3943" s="56" t="s">
        <v>31</v>
      </c>
      <c r="AE3943" s="53">
        <v>87</v>
      </c>
      <c r="AF3943" s="51" t="str">
        <f t="shared" si="1352"/>
        <v/>
      </c>
      <c r="AG3943" s="51">
        <f t="shared" si="1353"/>
        <v>0</v>
      </c>
      <c r="AH3943" s="51">
        <f t="shared" si="1354"/>
        <v>1.2237E-2</v>
      </c>
      <c r="AI3943" s="51">
        <f t="shared" si="1355"/>
        <v>19.760973</v>
      </c>
      <c r="AJ3943" s="51">
        <f t="shared" si="1356"/>
        <v>18.598167</v>
      </c>
      <c r="AK3943" s="51">
        <f t="shared" si="1357"/>
        <v>14.831732000000001</v>
      </c>
      <c r="AL3943" s="51">
        <f t="shared" si="1358"/>
        <v>15.953726</v>
      </c>
      <c r="AM3943" s="51">
        <f t="shared" si="1359"/>
        <v>15.408205000000001</v>
      </c>
      <c r="AN3943" s="51">
        <f t="shared" si="1360"/>
        <v>17.338287000000001</v>
      </c>
      <c r="AO3943" s="51">
        <f t="shared" si="1361"/>
        <v>16.552156</v>
      </c>
      <c r="AP3943" s="51">
        <f t="shared" si="1362"/>
        <v>20.379653999999999</v>
      </c>
      <c r="AQ3943" s="51">
        <f t="shared" si="1363"/>
        <v>21.056601000000001</v>
      </c>
      <c r="AR3943" s="51">
        <f t="shared" si="1364"/>
        <v>19.760973</v>
      </c>
      <c r="AS3943" s="51">
        <f t="shared" si="1365"/>
        <v>19.384998</v>
      </c>
      <c r="AT3943" s="51">
        <f t="shared" si="1366"/>
        <v>14.147143</v>
      </c>
      <c r="AU3943" s="51">
        <f t="shared" si="1367"/>
        <v>15.953726</v>
      </c>
      <c r="AV3943" s="51">
        <f t="shared" si="1368"/>
        <v>23.874178000000001</v>
      </c>
    </row>
    <row r="3944" spans="1:48">
      <c r="A3944" t="str">
        <f t="shared" si="1369"/>
        <v>42010Murilo/Kassio86</v>
      </c>
      <c r="B3944" s="50">
        <v>42010.629479166666</v>
      </c>
      <c r="C3944" s="44">
        <f t="shared" si="1349"/>
        <v>42010</v>
      </c>
      <c r="D3944" s="45" t="s">
        <v>20</v>
      </c>
      <c r="E3944" s="46">
        <v>86</v>
      </c>
      <c r="G3944" s="49" t="e">
        <f>VLOOKUP(C3944,#REF!,2,0)</f>
        <v>#REF!</v>
      </c>
      <c r="I3944" s="40">
        <v>0</v>
      </c>
      <c r="J3944" s="40">
        <v>0</v>
      </c>
      <c r="K3944" s="40">
        <v>36.716000000000001</v>
      </c>
      <c r="L3944" s="40">
        <v>41.848830999999997</v>
      </c>
      <c r="M3944" s="40">
        <v>40.266392000000003</v>
      </c>
      <c r="N3944" s="40">
        <v>39.200752000000001</v>
      </c>
      <c r="O3944" s="40">
        <v>38.309925</v>
      </c>
      <c r="P3944" s="40">
        <v>36.794913999999999</v>
      </c>
      <c r="Q3944" s="40">
        <v>28.621839999999999</v>
      </c>
      <c r="R3944" s="40">
        <v>41.345923999999997</v>
      </c>
      <c r="S3944" s="40">
        <v>35.078319999999998</v>
      </c>
      <c r="T3944" s="40">
        <v>26.172321</v>
      </c>
      <c r="U3944" s="40">
        <v>21.733191999999999</v>
      </c>
      <c r="V3944" s="40">
        <v>24.345112</v>
      </c>
      <c r="W3944" s="40">
        <v>19.905152999999999</v>
      </c>
      <c r="X3944" s="40">
        <v>26.172321</v>
      </c>
      <c r="AA3944">
        <f t="shared" si="1350"/>
        <v>42283.396898148145</v>
      </c>
      <c r="AB3944" t="str">
        <f t="shared" si="1351"/>
        <v>42283Fábio87</v>
      </c>
      <c r="AC3944" s="52">
        <v>42283</v>
      </c>
      <c r="AD3944" s="56" t="s">
        <v>31</v>
      </c>
      <c r="AE3944" s="53">
        <v>87</v>
      </c>
      <c r="AF3944" s="51" t="str">
        <f t="shared" si="1352"/>
        <v/>
      </c>
      <c r="AG3944" s="51">
        <f t="shared" si="1353"/>
        <v>0</v>
      </c>
      <c r="AH3944" s="51">
        <f t="shared" si="1354"/>
        <v>4.0689999999999997E-3</v>
      </c>
      <c r="AI3944" s="51">
        <f t="shared" si="1355"/>
        <v>18.233629000000001</v>
      </c>
      <c r="AJ3944" s="51">
        <f t="shared" si="1356"/>
        <v>17.205947999999999</v>
      </c>
      <c r="AK3944" s="51">
        <f t="shared" si="1357"/>
        <v>13.440716999999999</v>
      </c>
      <c r="AL3944" s="51">
        <f t="shared" si="1358"/>
        <v>14.386825</v>
      </c>
      <c r="AM3944" s="51">
        <f t="shared" si="1359"/>
        <v>13.67408</v>
      </c>
      <c r="AN3944" s="51">
        <f t="shared" si="1360"/>
        <v>15.533234</v>
      </c>
      <c r="AO3944" s="51">
        <f t="shared" si="1361"/>
        <v>14.872544</v>
      </c>
      <c r="AP3944" s="51">
        <f t="shared" si="1362"/>
        <v>18.827883</v>
      </c>
      <c r="AQ3944" s="51">
        <f t="shared" si="1363"/>
        <v>19.384998</v>
      </c>
      <c r="AR3944" s="51">
        <f t="shared" si="1364"/>
        <v>18.233629000000001</v>
      </c>
      <c r="AS3944" s="51">
        <f t="shared" si="1365"/>
        <v>17.827870999999998</v>
      </c>
      <c r="AT3944" s="51">
        <f t="shared" si="1366"/>
        <v>12.828775</v>
      </c>
      <c r="AU3944" s="51">
        <f t="shared" si="1367"/>
        <v>14.709673</v>
      </c>
      <c r="AV3944" s="51">
        <f t="shared" si="1368"/>
        <v>22.544284999999999</v>
      </c>
    </row>
    <row r="3945" spans="1:48">
      <c r="A3945" t="str">
        <f t="shared" si="1369"/>
        <v>42016Murilo/Kassio86</v>
      </c>
      <c r="B3945" s="50">
        <v>42016.605833333335</v>
      </c>
      <c r="C3945" s="44">
        <f t="shared" si="1349"/>
        <v>42016</v>
      </c>
      <c r="D3945" s="45" t="s">
        <v>20</v>
      </c>
      <c r="E3945" s="46">
        <v>86</v>
      </c>
      <c r="G3945" s="49" t="e">
        <f>VLOOKUP(C3945,#REF!,2,0)</f>
        <v>#REF!</v>
      </c>
      <c r="I3945" s="40">
        <v>0</v>
      </c>
      <c r="J3945" s="40">
        <v>0</v>
      </c>
      <c r="K3945" s="40">
        <v>28.761232</v>
      </c>
      <c r="L3945" s="40">
        <v>37.668388</v>
      </c>
      <c r="M3945" s="40">
        <v>35.542458000000003</v>
      </c>
      <c r="N3945" s="40">
        <v>33.628551000000002</v>
      </c>
      <c r="O3945" s="40">
        <v>32.357277000000003</v>
      </c>
      <c r="P3945" s="40">
        <v>30.604437000000001</v>
      </c>
      <c r="Q3945" s="40">
        <v>22.648201</v>
      </c>
      <c r="R3945" s="40">
        <v>36.166004000000001</v>
      </c>
      <c r="S3945" s="40">
        <v>29.463267999999999</v>
      </c>
      <c r="T3945" s="40">
        <v>20.020527000000001</v>
      </c>
      <c r="U3945" s="40">
        <v>16.193897</v>
      </c>
      <c r="V3945" s="40">
        <v>19.732771</v>
      </c>
      <c r="W3945" s="40">
        <v>16.92436</v>
      </c>
      <c r="X3945" s="40">
        <v>23.081987000000002</v>
      </c>
      <c r="AA3945">
        <f t="shared" si="1350"/>
        <v>42286.624131944445</v>
      </c>
      <c r="AB3945" t="str">
        <f t="shared" si="1351"/>
        <v>42286Fábio87</v>
      </c>
      <c r="AC3945" s="52">
        <v>42286</v>
      </c>
      <c r="AD3945" s="56" t="s">
        <v>31</v>
      </c>
      <c r="AE3945" s="53">
        <v>87</v>
      </c>
      <c r="AF3945" s="51" t="str">
        <f t="shared" si="1352"/>
        <v/>
      </c>
      <c r="AG3945" s="51">
        <f t="shared" si="1353"/>
        <v>0</v>
      </c>
      <c r="AH3945" s="51">
        <f t="shared" si="1354"/>
        <v>0</v>
      </c>
      <c r="AI3945" s="51">
        <f t="shared" si="1355"/>
        <v>15.82696</v>
      </c>
      <c r="AJ3945" s="51">
        <f t="shared" si="1356"/>
        <v>15.742751999999999</v>
      </c>
      <c r="AK3945" s="51">
        <f t="shared" si="1357"/>
        <v>12.828775</v>
      </c>
      <c r="AL3945" s="51">
        <f t="shared" si="1358"/>
        <v>13.596057</v>
      </c>
      <c r="AM3945" s="51">
        <f t="shared" si="1359"/>
        <v>12.791017999999999</v>
      </c>
      <c r="AN3945" s="51">
        <f t="shared" si="1360"/>
        <v>14.872544</v>
      </c>
      <c r="AO3945" s="51">
        <f t="shared" si="1361"/>
        <v>14.346736</v>
      </c>
      <c r="AP3945" s="51">
        <f t="shared" si="1362"/>
        <v>18.369890000000002</v>
      </c>
      <c r="AQ3945" s="51">
        <f t="shared" si="1363"/>
        <v>19.105416999999999</v>
      </c>
      <c r="AR3945" s="51">
        <f t="shared" si="1364"/>
        <v>18.007636999999999</v>
      </c>
      <c r="AS3945" s="51">
        <f t="shared" si="1365"/>
        <v>17.426780999999998</v>
      </c>
      <c r="AT3945" s="51">
        <f t="shared" si="1366"/>
        <v>12.640625999999999</v>
      </c>
      <c r="AU3945" s="51">
        <f t="shared" si="1367"/>
        <v>14.669136</v>
      </c>
      <c r="AV3945" s="51">
        <f t="shared" si="1368"/>
        <v>22.343050000000002</v>
      </c>
    </row>
    <row r="3946" spans="1:48">
      <c r="A3946" t="str">
        <f t="shared" si="1369"/>
        <v>42020Murilo/Kassio86</v>
      </c>
      <c r="B3946" s="50">
        <v>42020.778692129628</v>
      </c>
      <c r="C3946" s="44">
        <f t="shared" ref="C3946:C4009" si="1370">DATE(YEAR(B3946),MONTH(B3946),DAY(B3946))</f>
        <v>42020</v>
      </c>
      <c r="D3946" s="45" t="s">
        <v>20</v>
      </c>
      <c r="E3946" s="46">
        <v>86</v>
      </c>
      <c r="G3946" s="49" t="e">
        <f>VLOOKUP(C3946,#REF!,2,0)</f>
        <v>#REF!</v>
      </c>
      <c r="I3946" s="40">
        <v>0</v>
      </c>
      <c r="J3946" s="40">
        <v>0</v>
      </c>
      <c r="K3946" s="40">
        <v>21.134211000000001</v>
      </c>
      <c r="L3946" s="40">
        <v>31.474726</v>
      </c>
      <c r="M3946" s="40">
        <v>32.061729</v>
      </c>
      <c r="N3946" s="40">
        <v>31.255997000000001</v>
      </c>
      <c r="O3946" s="40">
        <v>28.621839999999999</v>
      </c>
      <c r="P3946" s="40">
        <v>28.067778000000001</v>
      </c>
      <c r="Q3946" s="40">
        <v>21.975241</v>
      </c>
      <c r="R3946" s="40">
        <v>28.413414</v>
      </c>
      <c r="S3946" s="40">
        <v>27.519283000000001</v>
      </c>
      <c r="T3946" s="40">
        <v>18.492947000000001</v>
      </c>
      <c r="U3946" s="40">
        <v>15.230460000000001</v>
      </c>
      <c r="V3946" s="40">
        <v>18.715187</v>
      </c>
      <c r="W3946" s="40">
        <v>15.682817999999999</v>
      </c>
      <c r="X3946" s="40">
        <v>22.036000999999999</v>
      </c>
      <c r="AA3946">
        <f t="shared" si="1350"/>
        <v>42290.506909722222</v>
      </c>
      <c r="AB3946" t="str">
        <f t="shared" si="1351"/>
        <v>42290Fábio87</v>
      </c>
      <c r="AC3946" s="52">
        <v>42290</v>
      </c>
      <c r="AD3946" s="56" t="s">
        <v>31</v>
      </c>
      <c r="AE3946" s="53">
        <v>87</v>
      </c>
      <c r="AF3946" s="51" t="str">
        <f t="shared" si="1352"/>
        <v/>
      </c>
      <c r="AG3946" s="51">
        <f t="shared" si="1353"/>
        <v>0</v>
      </c>
      <c r="AH3946" s="51">
        <f t="shared" si="1354"/>
        <v>1.2237E-2</v>
      </c>
      <c r="AI3946" s="51">
        <f t="shared" si="1355"/>
        <v>18.598167</v>
      </c>
      <c r="AJ3946" s="51">
        <f t="shared" si="1356"/>
        <v>17.382497999999998</v>
      </c>
      <c r="AK3946" s="51">
        <f t="shared" si="1357"/>
        <v>13.440716999999999</v>
      </c>
      <c r="AL3946" s="51">
        <f t="shared" si="1358"/>
        <v>14.028081</v>
      </c>
      <c r="AM3946" s="51">
        <f t="shared" si="1359"/>
        <v>12.942365000000001</v>
      </c>
      <c r="AN3946" s="51">
        <f t="shared" si="1360"/>
        <v>14.790993</v>
      </c>
      <c r="AO3946" s="51">
        <f t="shared" si="1361"/>
        <v>14.386825</v>
      </c>
      <c r="AP3946" s="51">
        <f t="shared" si="1362"/>
        <v>18.007636999999999</v>
      </c>
      <c r="AQ3946" s="51">
        <f t="shared" si="1363"/>
        <v>18.643989999999999</v>
      </c>
      <c r="AR3946" s="51">
        <f t="shared" si="1364"/>
        <v>17.604455999999999</v>
      </c>
      <c r="AS3946" s="51">
        <f t="shared" si="1365"/>
        <v>16.942883999999999</v>
      </c>
      <c r="AT3946" s="51">
        <f t="shared" si="1366"/>
        <v>12.305686</v>
      </c>
      <c r="AU3946" s="51">
        <f t="shared" si="1367"/>
        <v>14.226777999999999</v>
      </c>
      <c r="AV3946" s="51">
        <f t="shared" si="1368"/>
        <v>21.893456</v>
      </c>
    </row>
    <row r="3947" spans="1:48">
      <c r="A3947" t="str">
        <f t="shared" si="1369"/>
        <v>42023Murilo/Kassio86</v>
      </c>
      <c r="B3947" s="50">
        <v>42023.785381944443</v>
      </c>
      <c r="C3947" s="44">
        <f t="shared" si="1370"/>
        <v>42023</v>
      </c>
      <c r="D3947" s="45" t="s">
        <v>20</v>
      </c>
      <c r="E3947" s="46">
        <v>86</v>
      </c>
      <c r="G3947" s="49" t="e">
        <f>VLOOKUP(C3947,#REF!,2,0)</f>
        <v>#REF!</v>
      </c>
      <c r="I3947" s="40">
        <v>0</v>
      </c>
      <c r="J3947" s="40">
        <v>0</v>
      </c>
      <c r="K3947" s="40">
        <v>16.348943999999999</v>
      </c>
      <c r="L3947" s="40">
        <v>26.505780999999999</v>
      </c>
      <c r="M3947" s="40">
        <v>27.519283000000001</v>
      </c>
      <c r="N3947" s="40">
        <v>28.691483999999999</v>
      </c>
      <c r="O3947" s="40">
        <v>25.973248999999999</v>
      </c>
      <c r="P3947" s="40">
        <v>25.511876999999998</v>
      </c>
      <c r="Q3947" s="40">
        <v>20.661383000000001</v>
      </c>
      <c r="R3947" s="40">
        <v>27.179286999999999</v>
      </c>
      <c r="S3947" s="40">
        <v>26.976317999999999</v>
      </c>
      <c r="T3947" s="40">
        <v>19.051168000000001</v>
      </c>
      <c r="U3947" s="40">
        <v>15.230460000000001</v>
      </c>
      <c r="V3947" s="40">
        <v>17.510534</v>
      </c>
      <c r="W3947" s="40">
        <v>15.18064</v>
      </c>
      <c r="X3947" s="40">
        <v>21.015474000000001</v>
      </c>
      <c r="AA3947">
        <f t="shared" si="1350"/>
        <v>42291.709398148145</v>
      </c>
      <c r="AB3947" t="str">
        <f t="shared" si="1351"/>
        <v>42291Fábio87</v>
      </c>
      <c r="AC3947" s="52">
        <v>42291</v>
      </c>
      <c r="AD3947" s="56" t="s">
        <v>31</v>
      </c>
      <c r="AE3947" s="53">
        <v>87</v>
      </c>
      <c r="AF3947" s="51" t="str">
        <f t="shared" si="1352"/>
        <v/>
      </c>
      <c r="AG3947" s="51">
        <f t="shared" si="1353"/>
        <v>0</v>
      </c>
      <c r="AH3947" s="51">
        <f t="shared" si="1354"/>
        <v>1.1429999999999999E-3</v>
      </c>
      <c r="AI3947" s="51">
        <f t="shared" si="1355"/>
        <v>18.188306999999998</v>
      </c>
      <c r="AJ3947" s="51">
        <f t="shared" si="1356"/>
        <v>16.855661000000001</v>
      </c>
      <c r="AK3947" s="51">
        <f t="shared" si="1357"/>
        <v>13.286296</v>
      </c>
      <c r="AL3947" s="51">
        <f t="shared" si="1358"/>
        <v>13.870139999999999</v>
      </c>
      <c r="AM3947" s="51">
        <f t="shared" si="1359"/>
        <v>12.942365000000001</v>
      </c>
      <c r="AN3947" s="51">
        <f t="shared" si="1360"/>
        <v>14.831732000000001</v>
      </c>
      <c r="AO3947" s="51">
        <f t="shared" si="1361"/>
        <v>14.147143</v>
      </c>
      <c r="AP3947" s="51">
        <f t="shared" si="1362"/>
        <v>18.188306999999998</v>
      </c>
      <c r="AQ3947" s="51">
        <f t="shared" si="1363"/>
        <v>18.506699000000001</v>
      </c>
      <c r="AR3947" s="51">
        <f t="shared" si="1364"/>
        <v>17.604455999999999</v>
      </c>
      <c r="AS3947" s="51">
        <f t="shared" si="1365"/>
        <v>17.161975999999999</v>
      </c>
      <c r="AT3947" s="51">
        <f t="shared" si="1366"/>
        <v>12.565770000000001</v>
      </c>
      <c r="AU3947" s="51">
        <f t="shared" si="1367"/>
        <v>14.346736</v>
      </c>
      <c r="AV3947" s="51">
        <f t="shared" si="1368"/>
        <v>22.092701000000002</v>
      </c>
    </row>
    <row r="3948" spans="1:48">
      <c r="A3948" t="str">
        <f t="shared" si="1369"/>
        <v>42023Murilo/Kassio86</v>
      </c>
      <c r="B3948" s="50">
        <v>42023.785694444443</v>
      </c>
      <c r="C3948" s="44">
        <f t="shared" si="1370"/>
        <v>42023</v>
      </c>
      <c r="D3948" s="45" t="s">
        <v>20</v>
      </c>
      <c r="E3948" s="46">
        <v>86</v>
      </c>
      <c r="F3948" s="43" t="s">
        <v>158</v>
      </c>
      <c r="G3948" s="49" t="e">
        <f>VLOOKUP(C3948,#REF!,2,0)</f>
        <v>#REF!</v>
      </c>
      <c r="H3948" s="43" t="s">
        <v>160</v>
      </c>
      <c r="I3948" s="40">
        <v>0</v>
      </c>
      <c r="J3948" s="40">
        <v>0</v>
      </c>
      <c r="K3948" s="40">
        <v>11.611912999999999</v>
      </c>
      <c r="L3948" s="40">
        <v>21.0748</v>
      </c>
      <c r="M3948" s="40">
        <v>17.242757999999998</v>
      </c>
      <c r="N3948" s="40">
        <v>19.163879000000001</v>
      </c>
      <c r="O3948" s="40">
        <v>16.871597000000001</v>
      </c>
      <c r="P3948" s="40">
        <v>19.618271</v>
      </c>
      <c r="Q3948" s="40">
        <v>22.586582</v>
      </c>
      <c r="R3948" s="40">
        <v>26.976317999999999</v>
      </c>
      <c r="S3948" s="40">
        <v>30.604437000000001</v>
      </c>
      <c r="T3948" s="40">
        <v>26.976317999999999</v>
      </c>
      <c r="U3948" s="40">
        <v>27.179286999999999</v>
      </c>
      <c r="V3948" s="40">
        <v>23.331790999999999</v>
      </c>
      <c r="W3948" s="40">
        <v>19.276951</v>
      </c>
      <c r="X3948" s="40">
        <v>33.402434999999997</v>
      </c>
      <c r="AA3948">
        <f t="shared" si="1350"/>
        <v>42296.340995370374</v>
      </c>
      <c r="AB3948" t="str">
        <f t="shared" si="1351"/>
        <v>42296Fábio87</v>
      </c>
      <c r="AC3948" s="52">
        <v>42296</v>
      </c>
      <c r="AD3948" s="56" t="s">
        <v>31</v>
      </c>
      <c r="AE3948" s="53">
        <v>87</v>
      </c>
      <c r="AF3948" s="51" t="str">
        <f t="shared" si="1352"/>
        <v/>
      </c>
      <c r="AG3948" s="51">
        <f t="shared" si="1353"/>
        <v>0</v>
      </c>
      <c r="AH3948" s="51">
        <f t="shared" si="1354"/>
        <v>0</v>
      </c>
      <c r="AI3948" s="51">
        <f t="shared" si="1355"/>
        <v>12.528430999999999</v>
      </c>
      <c r="AJ3948" s="51">
        <f t="shared" si="1356"/>
        <v>14.547779999999999</v>
      </c>
      <c r="AK3948" s="51">
        <f t="shared" si="1357"/>
        <v>11.866526</v>
      </c>
      <c r="AL3948" s="51">
        <f t="shared" si="1358"/>
        <v>12.416802000000001</v>
      </c>
      <c r="AM3948" s="51">
        <f t="shared" si="1359"/>
        <v>11.794174</v>
      </c>
      <c r="AN3948" s="51">
        <f t="shared" si="1360"/>
        <v>13.988498999999999</v>
      </c>
      <c r="AO3948" s="51">
        <f t="shared" si="1361"/>
        <v>13.596057</v>
      </c>
      <c r="AP3948" s="51">
        <f t="shared" si="1362"/>
        <v>17.471107</v>
      </c>
      <c r="AQ3948" s="51">
        <f t="shared" si="1363"/>
        <v>18.052713000000001</v>
      </c>
      <c r="AR3948" s="51">
        <f t="shared" si="1364"/>
        <v>17.074155999999999</v>
      </c>
      <c r="AS3948" s="51">
        <f t="shared" si="1365"/>
        <v>16.552156</v>
      </c>
      <c r="AT3948" s="51">
        <f t="shared" si="1366"/>
        <v>12.085049</v>
      </c>
      <c r="AU3948" s="51">
        <f t="shared" si="1367"/>
        <v>13.791543000000001</v>
      </c>
      <c r="AV3948" s="51">
        <f t="shared" si="1368"/>
        <v>21.399222999999999</v>
      </c>
    </row>
    <row r="3949" spans="1:48">
      <c r="A3949" t="str">
        <f t="shared" si="1369"/>
        <v>42025Murilo/Kassio86</v>
      </c>
      <c r="B3949" s="50">
        <v>42025.755046296297</v>
      </c>
      <c r="C3949" s="44">
        <f t="shared" si="1370"/>
        <v>42025</v>
      </c>
      <c r="D3949" s="45" t="s">
        <v>20</v>
      </c>
      <c r="E3949" s="46">
        <v>86</v>
      </c>
      <c r="G3949" s="49" t="e">
        <f>VLOOKUP(C3949,#REF!,2,0)</f>
        <v>#REF!</v>
      </c>
      <c r="I3949" s="40">
        <v>0</v>
      </c>
      <c r="J3949" s="40">
        <v>0</v>
      </c>
      <c r="K3949" s="40">
        <v>26.505780999999999</v>
      </c>
      <c r="L3949" s="40">
        <v>31.328807999999999</v>
      </c>
      <c r="M3949" s="40">
        <v>27.655892999999999</v>
      </c>
      <c r="N3949" s="40">
        <v>28.274913999999999</v>
      </c>
      <c r="O3949" s="40">
        <v>26.105858000000001</v>
      </c>
      <c r="P3949" s="40">
        <v>25.054773000000001</v>
      </c>
      <c r="Q3949" s="40">
        <v>19.847597</v>
      </c>
      <c r="R3949" s="40">
        <v>26.639799</v>
      </c>
      <c r="S3949" s="40">
        <v>27.111529999999998</v>
      </c>
      <c r="T3949" s="40">
        <v>19.561176</v>
      </c>
      <c r="U3949" s="40">
        <v>15.330352</v>
      </c>
      <c r="V3949" s="40">
        <v>16.609161</v>
      </c>
      <c r="W3949" s="40">
        <v>15.581656000000001</v>
      </c>
      <c r="X3949" s="40">
        <v>18.715187</v>
      </c>
      <c r="AA3949">
        <f t="shared" si="1350"/>
        <v>42303.343958333331</v>
      </c>
      <c r="AB3949" t="str">
        <f t="shared" si="1351"/>
        <v>42303Fábio87</v>
      </c>
      <c r="AC3949" s="52">
        <v>42303</v>
      </c>
      <c r="AD3949" s="56" t="s">
        <v>31</v>
      </c>
      <c r="AE3949" s="53">
        <v>87</v>
      </c>
      <c r="AF3949" s="51" t="str">
        <f t="shared" si="1352"/>
        <v/>
      </c>
      <c r="AG3949" s="51">
        <f t="shared" si="1353"/>
        <v>0</v>
      </c>
      <c r="AH3949" s="51">
        <f t="shared" si="1354"/>
        <v>2.4662E-2</v>
      </c>
      <c r="AI3949" s="51">
        <f t="shared" si="1355"/>
        <v>15.996090000000001</v>
      </c>
      <c r="AJ3949" s="51">
        <f t="shared" si="1356"/>
        <v>13.209466000000001</v>
      </c>
      <c r="AK3949" s="51">
        <f t="shared" si="1357"/>
        <v>10.43036</v>
      </c>
      <c r="AL3949" s="51">
        <f t="shared" si="1358"/>
        <v>11.294233</v>
      </c>
      <c r="AM3949" s="51">
        <f t="shared" si="1359"/>
        <v>10.737088</v>
      </c>
      <c r="AN3949" s="51">
        <f t="shared" si="1360"/>
        <v>13.209466000000001</v>
      </c>
      <c r="AO3949" s="51">
        <f t="shared" si="1361"/>
        <v>12.791017999999999</v>
      </c>
      <c r="AP3949" s="51">
        <f t="shared" si="1362"/>
        <v>16.899239999999999</v>
      </c>
      <c r="AQ3949" s="51">
        <f t="shared" si="1363"/>
        <v>17.783073000000002</v>
      </c>
      <c r="AR3949" s="51">
        <f t="shared" si="1364"/>
        <v>16.855661000000001</v>
      </c>
      <c r="AS3949" s="51">
        <f t="shared" si="1365"/>
        <v>16.552156</v>
      </c>
      <c r="AT3949" s="51">
        <f t="shared" si="1366"/>
        <v>12.231887</v>
      </c>
      <c r="AU3949" s="51">
        <f t="shared" si="1367"/>
        <v>13.948992000000001</v>
      </c>
      <c r="AV3949" s="51">
        <f t="shared" si="1368"/>
        <v>21.645641000000001</v>
      </c>
    </row>
    <row r="3950" spans="1:48">
      <c r="A3950" t="str">
        <f t="shared" si="1369"/>
        <v>42025Murilo/Kassio86</v>
      </c>
      <c r="B3950" s="50">
        <v>42025.755381944444</v>
      </c>
      <c r="C3950" s="44">
        <f t="shared" si="1370"/>
        <v>42025</v>
      </c>
      <c r="D3950" s="45" t="s">
        <v>20</v>
      </c>
      <c r="E3950" s="46">
        <v>86</v>
      </c>
      <c r="F3950" s="43" t="s">
        <v>158</v>
      </c>
      <c r="G3950" s="49" t="e">
        <f>VLOOKUP(C3950,#REF!,2,0)</f>
        <v>#REF!</v>
      </c>
      <c r="H3950" s="43" t="s">
        <v>160</v>
      </c>
      <c r="I3950" s="40">
        <v>0</v>
      </c>
      <c r="J3950" s="40">
        <v>0</v>
      </c>
      <c r="K3950" s="40">
        <v>3.1831019999999999</v>
      </c>
      <c r="L3950" s="40">
        <v>29.959826</v>
      </c>
      <c r="M3950" s="40">
        <v>28.067778000000001</v>
      </c>
      <c r="N3950" s="40">
        <v>27.383023999999999</v>
      </c>
      <c r="O3950" s="40">
        <v>28.205767000000002</v>
      </c>
      <c r="P3950" s="40">
        <v>28.205767000000002</v>
      </c>
      <c r="Q3950" s="40">
        <v>30.532489999999999</v>
      </c>
      <c r="R3950" s="40">
        <v>29.392672999999998</v>
      </c>
      <c r="S3950" s="40">
        <v>31.474726</v>
      </c>
      <c r="T3950" s="40">
        <v>25.315441</v>
      </c>
      <c r="U3950" s="40">
        <v>26.30545</v>
      </c>
      <c r="V3950" s="40">
        <v>12.622725000000001</v>
      </c>
      <c r="W3950" s="40">
        <v>16.818943000000001</v>
      </c>
      <c r="X3950" s="40">
        <v>8.676539</v>
      </c>
      <c r="AA3950">
        <f t="shared" si="1350"/>
        <v>42306.365405092591</v>
      </c>
      <c r="AB3950" t="str">
        <f t="shared" si="1351"/>
        <v>42306Fábio87</v>
      </c>
      <c r="AC3950" s="52">
        <v>42306</v>
      </c>
      <c r="AD3950" s="56" t="s">
        <v>31</v>
      </c>
      <c r="AE3950" s="53">
        <v>87</v>
      </c>
      <c r="AF3950" s="51" t="str">
        <f t="shared" si="1352"/>
        <v/>
      </c>
      <c r="AG3950" s="51">
        <f t="shared" si="1353"/>
        <v>0</v>
      </c>
      <c r="AH3950" s="51">
        <f t="shared" si="1354"/>
        <v>7.4289999999999998E-3</v>
      </c>
      <c r="AI3950" s="51">
        <f t="shared" si="1355"/>
        <v>17.872714999999999</v>
      </c>
      <c r="AJ3950" s="51">
        <f t="shared" si="1356"/>
        <v>17.030346000000002</v>
      </c>
      <c r="AK3950" s="51">
        <f t="shared" si="1357"/>
        <v>11.722047</v>
      </c>
      <c r="AL3950" s="51">
        <f t="shared" si="1358"/>
        <v>11.329561</v>
      </c>
      <c r="AM3950" s="51">
        <f t="shared" si="1359"/>
        <v>10.668516</v>
      </c>
      <c r="AN3950" s="51">
        <f t="shared" si="1360"/>
        <v>13.171124000000001</v>
      </c>
      <c r="AO3950" s="51">
        <f t="shared" si="1361"/>
        <v>13.056486</v>
      </c>
      <c r="AP3950" s="51">
        <f t="shared" si="1362"/>
        <v>16.855661000000001</v>
      </c>
      <c r="AQ3950" s="51">
        <f t="shared" si="1363"/>
        <v>17.783073000000002</v>
      </c>
      <c r="AR3950" s="51">
        <f t="shared" si="1364"/>
        <v>16.942883999999999</v>
      </c>
      <c r="AS3950" s="51">
        <f t="shared" si="1365"/>
        <v>16.509063999999999</v>
      </c>
      <c r="AT3950" s="51">
        <f t="shared" si="1366"/>
        <v>12.195086</v>
      </c>
      <c r="AU3950" s="51">
        <f t="shared" si="1367"/>
        <v>13.909534000000001</v>
      </c>
      <c r="AV3950" s="51">
        <f t="shared" si="1368"/>
        <v>21.596231</v>
      </c>
    </row>
    <row r="3951" spans="1:48">
      <c r="A3951" t="str">
        <f t="shared" si="1369"/>
        <v>42031Murilo/Kassio86</v>
      </c>
      <c r="B3951" s="50">
        <v>42031.631307870368</v>
      </c>
      <c r="C3951" s="44">
        <f t="shared" si="1370"/>
        <v>42031</v>
      </c>
      <c r="D3951" s="45" t="s">
        <v>20</v>
      </c>
      <c r="E3951" s="46">
        <v>86</v>
      </c>
      <c r="G3951" s="49" t="e">
        <f>VLOOKUP(C3951,#REF!,2,0)</f>
        <v>#REF!</v>
      </c>
      <c r="I3951" s="40">
        <v>0</v>
      </c>
      <c r="J3951" s="40">
        <v>0</v>
      </c>
      <c r="K3951" s="40">
        <v>30.748636000000001</v>
      </c>
      <c r="L3951" s="40">
        <v>38.229481</v>
      </c>
      <c r="M3951" s="40">
        <v>37.988486999999999</v>
      </c>
      <c r="N3951" s="40">
        <v>36.637206999999997</v>
      </c>
      <c r="O3951" s="40">
        <v>33.931216999999997</v>
      </c>
      <c r="P3951" s="40">
        <v>34.311497000000003</v>
      </c>
      <c r="Q3951" s="40">
        <v>27.111529999999998</v>
      </c>
      <c r="R3951" s="40">
        <v>34.311497000000003</v>
      </c>
      <c r="S3951" s="40">
        <v>33.252102000000001</v>
      </c>
      <c r="T3951" s="40">
        <v>24.409174</v>
      </c>
      <c r="U3951" s="40">
        <v>19.333618000000001</v>
      </c>
      <c r="V3951" s="40">
        <v>19.905152999999999</v>
      </c>
      <c r="W3951" s="40">
        <v>19.390362</v>
      </c>
      <c r="X3951" s="40">
        <v>26.30545</v>
      </c>
      <c r="AA3951">
        <f t="shared" si="1350"/>
        <v>42311.355312500003</v>
      </c>
      <c r="AB3951" t="str">
        <f t="shared" si="1351"/>
        <v>42311Fábio87</v>
      </c>
      <c r="AC3951" s="52">
        <v>42311</v>
      </c>
      <c r="AD3951" s="56" t="s">
        <v>31</v>
      </c>
      <c r="AE3951" s="53">
        <v>87</v>
      </c>
      <c r="AF3951" s="51" t="str">
        <f t="shared" si="1352"/>
        <v/>
      </c>
      <c r="AG3951" s="51">
        <f t="shared" si="1353"/>
        <v>0</v>
      </c>
      <c r="AH3951" s="51">
        <f t="shared" si="1354"/>
        <v>8.4598999999999994E-2</v>
      </c>
      <c r="AI3951" s="51">
        <f t="shared" si="1355"/>
        <v>20.236034</v>
      </c>
      <c r="AJ3951" s="51">
        <f t="shared" si="1356"/>
        <v>19.198360000000001</v>
      </c>
      <c r="AK3951" s="51">
        <f t="shared" si="1357"/>
        <v>13.67408</v>
      </c>
      <c r="AL3951" s="51">
        <f t="shared" si="1358"/>
        <v>12.453944999999999</v>
      </c>
      <c r="AM3951" s="51">
        <f t="shared" si="1359"/>
        <v>11.435874</v>
      </c>
      <c r="AN3951" s="51">
        <f t="shared" si="1360"/>
        <v>13.440716999999999</v>
      </c>
      <c r="AO3951" s="51">
        <f t="shared" si="1361"/>
        <v>13.056486</v>
      </c>
      <c r="AP3951" s="51">
        <f t="shared" si="1362"/>
        <v>17.161975999999999</v>
      </c>
      <c r="AQ3951" s="51">
        <f t="shared" si="1363"/>
        <v>17.604455999999999</v>
      </c>
      <c r="AR3951" s="51">
        <f t="shared" si="1364"/>
        <v>17.074155999999999</v>
      </c>
      <c r="AS3951" s="51">
        <f t="shared" si="1365"/>
        <v>16.725237</v>
      </c>
      <c r="AT3951" s="51">
        <f t="shared" si="1366"/>
        <v>12.491166</v>
      </c>
      <c r="AU3951" s="51">
        <f t="shared" si="1367"/>
        <v>14.18694</v>
      </c>
      <c r="AV3951" s="51">
        <f t="shared" si="1368"/>
        <v>21.943182</v>
      </c>
    </row>
    <row r="3952" spans="1:48">
      <c r="A3952" t="str">
        <f t="shared" si="1369"/>
        <v>42033Murilo/Kassio86</v>
      </c>
      <c r="B3952" s="50">
        <v>42033.577245370368</v>
      </c>
      <c r="C3952" s="44">
        <f t="shared" si="1370"/>
        <v>42033</v>
      </c>
      <c r="D3952" s="45" t="s">
        <v>20</v>
      </c>
      <c r="E3952" s="46">
        <v>86</v>
      </c>
      <c r="G3952" s="49" t="e">
        <f>VLOOKUP(C3952,#REF!,2,0)</f>
        <v>#REF!</v>
      </c>
      <c r="I3952" s="40">
        <v>0</v>
      </c>
      <c r="J3952" s="40">
        <v>0</v>
      </c>
      <c r="K3952" s="40">
        <v>31.840954</v>
      </c>
      <c r="L3952" s="40">
        <v>39.119338999999997</v>
      </c>
      <c r="M3952" s="40">
        <v>38.068714</v>
      </c>
      <c r="N3952" s="40">
        <v>36.479773999999999</v>
      </c>
      <c r="O3952" s="40">
        <v>33.327229000000003</v>
      </c>
      <c r="P3952" s="40">
        <v>32.877800000000001</v>
      </c>
      <c r="Q3952" s="40">
        <v>26.438934</v>
      </c>
      <c r="R3952" s="40">
        <v>30.676480999999999</v>
      </c>
      <c r="S3952" s="40">
        <v>26.774146999999999</v>
      </c>
      <c r="T3952" s="40">
        <v>24.026022000000001</v>
      </c>
      <c r="U3952" s="40">
        <v>26.238823</v>
      </c>
      <c r="V3952" s="40">
        <v>25.577513</v>
      </c>
      <c r="W3952" s="40">
        <v>20.544087999999999</v>
      </c>
      <c r="X3952" s="40">
        <v>19.504138999999999</v>
      </c>
      <c r="AA3952">
        <f t="shared" si="1350"/>
        <v>42312.346759259257</v>
      </c>
      <c r="AB3952" t="str">
        <f t="shared" si="1351"/>
        <v>42312Fábio87</v>
      </c>
      <c r="AC3952" s="52">
        <v>42312</v>
      </c>
      <c r="AD3952" s="56" t="s">
        <v>31</v>
      </c>
      <c r="AE3952" s="53">
        <v>87</v>
      </c>
      <c r="AF3952" s="51" t="str">
        <f t="shared" si="1352"/>
        <v/>
      </c>
      <c r="AG3952" s="51">
        <f t="shared" si="1353"/>
        <v>0</v>
      </c>
      <c r="AH3952" s="51">
        <f t="shared" si="1354"/>
        <v>6.9375999999999993E-2</v>
      </c>
      <c r="AI3952" s="51">
        <f t="shared" si="1355"/>
        <v>20.33173</v>
      </c>
      <c r="AJ3952" s="51">
        <f t="shared" si="1356"/>
        <v>19.384998</v>
      </c>
      <c r="AK3952" s="51">
        <f t="shared" si="1357"/>
        <v>14.872544</v>
      </c>
      <c r="AL3952" s="51">
        <f t="shared" si="1358"/>
        <v>15.118537999999999</v>
      </c>
      <c r="AM3952" s="51">
        <f t="shared" si="1359"/>
        <v>13.094638</v>
      </c>
      <c r="AN3952" s="51">
        <f t="shared" si="1360"/>
        <v>13.988498999999999</v>
      </c>
      <c r="AO3952" s="51">
        <f t="shared" si="1361"/>
        <v>13.094638</v>
      </c>
      <c r="AP3952" s="51">
        <f t="shared" si="1362"/>
        <v>17.205947999999999</v>
      </c>
      <c r="AQ3952" s="51">
        <f t="shared" si="1363"/>
        <v>17.693660999999999</v>
      </c>
      <c r="AR3952" s="51">
        <f t="shared" si="1364"/>
        <v>17.161975999999999</v>
      </c>
      <c r="AS3952" s="51">
        <f t="shared" si="1365"/>
        <v>17.118037999999999</v>
      </c>
      <c r="AT3952" s="51">
        <f t="shared" si="1366"/>
        <v>12.453944999999999</v>
      </c>
      <c r="AU3952" s="51">
        <f t="shared" si="1367"/>
        <v>14.18694</v>
      </c>
      <c r="AV3952" s="51">
        <f t="shared" si="1368"/>
        <v>22.092701000000002</v>
      </c>
    </row>
    <row r="3953" spans="1:48">
      <c r="A3953" t="str">
        <f t="shared" si="1369"/>
        <v>42041Murilo/Kassio86</v>
      </c>
      <c r="B3953" s="50">
        <v>42041.60396990741</v>
      </c>
      <c r="C3953" s="44">
        <f t="shared" si="1370"/>
        <v>42041</v>
      </c>
      <c r="D3953" s="45" t="s">
        <v>20</v>
      </c>
      <c r="E3953" s="46">
        <v>86</v>
      </c>
      <c r="G3953" s="49" t="e">
        <f>VLOOKUP(C3953,#REF!,2,0)</f>
        <v>#REF!</v>
      </c>
      <c r="I3953" s="40">
        <v>0</v>
      </c>
      <c r="J3953" s="40">
        <v>0</v>
      </c>
      <c r="K3953" s="40">
        <v>34.235270999999997</v>
      </c>
      <c r="L3953" s="40">
        <v>40.597068999999998</v>
      </c>
      <c r="M3953" s="40">
        <v>38.632705999999999</v>
      </c>
      <c r="N3953" s="40">
        <v>38.068714</v>
      </c>
      <c r="O3953" s="40">
        <v>36.794913999999999</v>
      </c>
      <c r="P3953" s="40">
        <v>35.310035999999997</v>
      </c>
      <c r="Q3953" s="40">
        <v>28.621839999999999</v>
      </c>
      <c r="R3953" s="40">
        <v>41.262374999999999</v>
      </c>
      <c r="S3953" s="40">
        <v>34.007137</v>
      </c>
      <c r="T3953" s="40">
        <v>24.795479</v>
      </c>
      <c r="U3953" s="40">
        <v>20.661383000000001</v>
      </c>
      <c r="V3953" s="40">
        <v>23.457239000000001</v>
      </c>
      <c r="W3953" s="40">
        <v>19.790144000000002</v>
      </c>
      <c r="X3953" s="40">
        <v>26.238823</v>
      </c>
      <c r="AA3953">
        <f t="shared" si="1350"/>
        <v>42317.353217592594</v>
      </c>
      <c r="AB3953" t="str">
        <f t="shared" si="1351"/>
        <v>42317Fábio87</v>
      </c>
      <c r="AC3953" s="52">
        <v>42317</v>
      </c>
      <c r="AD3953" s="56" t="s">
        <v>31</v>
      </c>
      <c r="AE3953" s="53">
        <v>87</v>
      </c>
      <c r="AF3953" s="51" t="str">
        <f t="shared" si="1352"/>
        <v/>
      </c>
      <c r="AG3953" s="51">
        <f t="shared" si="1353"/>
        <v>0</v>
      </c>
      <c r="AH3953" s="51">
        <f t="shared" si="1354"/>
        <v>5.6049000000000002E-2</v>
      </c>
      <c r="AI3953" s="51">
        <f t="shared" si="1355"/>
        <v>20.188268999999998</v>
      </c>
      <c r="AJ3953" s="51">
        <f t="shared" si="1356"/>
        <v>18.415436</v>
      </c>
      <c r="AK3953" s="51">
        <f t="shared" si="1357"/>
        <v>14.4672</v>
      </c>
      <c r="AL3953" s="51">
        <f t="shared" si="1358"/>
        <v>15.449805</v>
      </c>
      <c r="AM3953" s="51">
        <f t="shared" si="1359"/>
        <v>14.913376</v>
      </c>
      <c r="AN3953" s="51">
        <f t="shared" si="1360"/>
        <v>16.942883999999999</v>
      </c>
      <c r="AO3953" s="51">
        <f t="shared" si="1361"/>
        <v>16.166153000000001</v>
      </c>
      <c r="AP3953" s="51">
        <f t="shared" si="1362"/>
        <v>19.950310000000002</v>
      </c>
      <c r="AQ3953" s="51">
        <f t="shared" si="1363"/>
        <v>20.668424999999999</v>
      </c>
      <c r="AR3953" s="51">
        <f t="shared" si="1364"/>
        <v>19.431795000000001</v>
      </c>
      <c r="AS3953" s="51">
        <f t="shared" si="1365"/>
        <v>18.827883</v>
      </c>
      <c r="AT3953" s="51">
        <f t="shared" si="1366"/>
        <v>13.988498999999999</v>
      </c>
      <c r="AU3953" s="51">
        <f t="shared" si="1367"/>
        <v>15.491481</v>
      </c>
      <c r="AV3953" s="51">
        <f t="shared" si="1368"/>
        <v>23.512438</v>
      </c>
    </row>
    <row r="3954" spans="1:48">
      <c r="A3954" t="str">
        <f t="shared" si="1369"/>
        <v>42044Murilo/Kassio86</v>
      </c>
      <c r="B3954" s="50">
        <v>42044.704085648147</v>
      </c>
      <c r="C3954" s="44">
        <f t="shared" si="1370"/>
        <v>42044</v>
      </c>
      <c r="D3954" s="45" t="s">
        <v>20</v>
      </c>
      <c r="E3954" s="46">
        <v>86</v>
      </c>
      <c r="G3954" s="49" t="e">
        <f>VLOOKUP(C3954,#REF!,2,0)</f>
        <v>#REF!</v>
      </c>
      <c r="I3954" s="40">
        <v>0</v>
      </c>
      <c r="J3954" s="40">
        <v>0</v>
      </c>
      <c r="K3954" s="40">
        <v>31.620987</v>
      </c>
      <c r="L3954" s="40">
        <v>36.794913999999999</v>
      </c>
      <c r="M3954" s="40">
        <v>36.873905000000001</v>
      </c>
      <c r="N3954" s="40">
        <v>35.310035999999997</v>
      </c>
      <c r="O3954" s="40">
        <v>34.007137</v>
      </c>
      <c r="P3954" s="40">
        <v>31.328807999999999</v>
      </c>
      <c r="Q3954" s="40">
        <v>24.537593999999999</v>
      </c>
      <c r="R3954" s="40">
        <v>37.42915</v>
      </c>
      <c r="S3954" s="40">
        <v>30.965553</v>
      </c>
      <c r="T3954" s="40">
        <v>21.134211000000001</v>
      </c>
      <c r="U3954" s="40">
        <v>17.136265000000002</v>
      </c>
      <c r="V3954" s="40">
        <v>20.310499</v>
      </c>
      <c r="W3954" s="40">
        <v>17.349615</v>
      </c>
      <c r="X3954" s="40">
        <v>23.583013999999999</v>
      </c>
      <c r="AA3954">
        <f t="shared" si="1350"/>
        <v>42319.340173611112</v>
      </c>
      <c r="AB3954" t="str">
        <f t="shared" si="1351"/>
        <v>42319Fábio87</v>
      </c>
      <c r="AC3954" s="52">
        <v>42319</v>
      </c>
      <c r="AD3954" s="56" t="s">
        <v>31</v>
      </c>
      <c r="AE3954" s="53">
        <v>87</v>
      </c>
      <c r="AF3954" s="51" t="str">
        <f t="shared" si="1352"/>
        <v/>
      </c>
      <c r="AG3954" s="51">
        <f t="shared" si="1353"/>
        <v>0</v>
      </c>
      <c r="AH3954" s="51">
        <f t="shared" si="1354"/>
        <v>1.3285999999999999E-2</v>
      </c>
      <c r="AI3954" s="51">
        <f t="shared" si="1355"/>
        <v>18.506699000000001</v>
      </c>
      <c r="AJ3954" s="51">
        <f t="shared" si="1356"/>
        <v>17.426780999999998</v>
      </c>
      <c r="AK3954" s="51">
        <f t="shared" si="1357"/>
        <v>13.596057</v>
      </c>
      <c r="AL3954" s="51">
        <f t="shared" si="1358"/>
        <v>14.628639</v>
      </c>
      <c r="AM3954" s="51">
        <f t="shared" si="1359"/>
        <v>14.028081</v>
      </c>
      <c r="AN3954" s="51">
        <f t="shared" si="1360"/>
        <v>16.208808999999999</v>
      </c>
      <c r="AO3954" s="51">
        <f t="shared" si="1361"/>
        <v>15.201002000000001</v>
      </c>
      <c r="AP3954" s="51">
        <f t="shared" si="1362"/>
        <v>19.198360000000001</v>
      </c>
      <c r="AQ3954" s="51">
        <f t="shared" si="1363"/>
        <v>19.760973</v>
      </c>
      <c r="AR3954" s="51">
        <f t="shared" si="1364"/>
        <v>18.73584</v>
      </c>
      <c r="AS3954" s="51">
        <f t="shared" si="1365"/>
        <v>18.689892</v>
      </c>
      <c r="AT3954" s="51">
        <f t="shared" si="1366"/>
        <v>13.557130000000001</v>
      </c>
      <c r="AU3954" s="51">
        <f t="shared" si="1367"/>
        <v>15.077389</v>
      </c>
      <c r="AV3954" s="51">
        <f t="shared" si="1368"/>
        <v>23.204552</v>
      </c>
    </row>
    <row r="3955" spans="1:48">
      <c r="A3955" t="str">
        <f t="shared" si="1369"/>
        <v>42046Murilo/Kassio86</v>
      </c>
      <c r="B3955" s="50">
        <v>42046.419745370367</v>
      </c>
      <c r="C3955" s="44">
        <f t="shared" si="1370"/>
        <v>42046</v>
      </c>
      <c r="D3955" s="45" t="s">
        <v>20</v>
      </c>
      <c r="E3955" s="46">
        <v>86</v>
      </c>
      <c r="G3955" s="49" t="e">
        <f>VLOOKUP(C3955,#REF!,2,0)</f>
        <v>#REF!</v>
      </c>
      <c r="I3955" s="40">
        <v>0</v>
      </c>
      <c r="J3955" s="40">
        <v>0</v>
      </c>
      <c r="K3955" s="40">
        <v>35.620097999999999</v>
      </c>
      <c r="L3955" s="40">
        <v>41.932915000000001</v>
      </c>
      <c r="M3955" s="40">
        <v>40.431556999999998</v>
      </c>
      <c r="N3955" s="40">
        <v>40.101554999999998</v>
      </c>
      <c r="O3955" s="40">
        <v>39.282215000000001</v>
      </c>
      <c r="P3955" s="40">
        <v>36.479773999999999</v>
      </c>
      <c r="Q3955" s="40">
        <v>29.322168000000001</v>
      </c>
      <c r="R3955" s="40">
        <v>41.848830999999997</v>
      </c>
      <c r="S3955" s="40">
        <v>35.387413000000002</v>
      </c>
      <c r="T3955" s="40">
        <v>26.706914999999999</v>
      </c>
      <c r="U3955" s="40">
        <v>22.648201</v>
      </c>
      <c r="V3955" s="40">
        <v>25.315441</v>
      </c>
      <c r="W3955" s="40">
        <v>21.253294</v>
      </c>
      <c r="X3955" s="40">
        <v>27.998936</v>
      </c>
      <c r="AA3955">
        <f t="shared" si="1350"/>
        <v>42321.689432870371</v>
      </c>
      <c r="AB3955" t="str">
        <f t="shared" si="1351"/>
        <v>42321Fábio87</v>
      </c>
      <c r="AC3955" s="52">
        <v>42321</v>
      </c>
      <c r="AD3955" s="56" t="s">
        <v>31</v>
      </c>
      <c r="AE3955" s="53">
        <v>87</v>
      </c>
      <c r="AF3955" s="51" t="str">
        <f t="shared" si="1352"/>
        <v/>
      </c>
      <c r="AG3955" s="51">
        <f t="shared" si="1353"/>
        <v>0</v>
      </c>
      <c r="AH3955" s="51">
        <f t="shared" si="1354"/>
        <v>3.4999999999999997E-5</v>
      </c>
      <c r="AI3955" s="51">
        <f t="shared" si="1355"/>
        <v>16.337140999999999</v>
      </c>
      <c r="AJ3955" s="51">
        <f t="shared" si="1356"/>
        <v>15.574994</v>
      </c>
      <c r="AK3955" s="51">
        <f t="shared" si="1357"/>
        <v>12.195086</v>
      </c>
      <c r="AL3955" s="51">
        <f t="shared" si="1358"/>
        <v>13.209466000000001</v>
      </c>
      <c r="AM3955" s="51">
        <f t="shared" si="1359"/>
        <v>12.565770000000001</v>
      </c>
      <c r="AN3955" s="51">
        <f t="shared" si="1360"/>
        <v>14.750323</v>
      </c>
      <c r="AO3955" s="51">
        <f t="shared" si="1361"/>
        <v>14.507453999999999</v>
      </c>
      <c r="AP3955" s="51">
        <f t="shared" si="1362"/>
        <v>18.552409999999998</v>
      </c>
      <c r="AQ3955" s="51">
        <f t="shared" si="1363"/>
        <v>19.151875</v>
      </c>
      <c r="AR3955" s="51">
        <f t="shared" si="1364"/>
        <v>18.052713000000001</v>
      </c>
      <c r="AS3955" s="51">
        <f t="shared" si="1365"/>
        <v>17.962595</v>
      </c>
      <c r="AT3955" s="51">
        <f t="shared" si="1366"/>
        <v>13.018388</v>
      </c>
      <c r="AU3955" s="51">
        <f t="shared" si="1367"/>
        <v>14.913376</v>
      </c>
      <c r="AV3955" s="51">
        <f t="shared" si="1368"/>
        <v>22.645251999999999</v>
      </c>
    </row>
    <row r="3956" spans="1:48">
      <c r="A3956" t="str">
        <f t="shared" si="1369"/>
        <v>42047Murilo/Kassio86</v>
      </c>
      <c r="B3956" s="50">
        <v>42047.362384259257</v>
      </c>
      <c r="C3956" s="44">
        <f t="shared" si="1370"/>
        <v>42047</v>
      </c>
      <c r="D3956" s="45" t="s">
        <v>20</v>
      </c>
      <c r="E3956" s="46">
        <v>86</v>
      </c>
      <c r="G3956" s="49" t="e">
        <f>VLOOKUP(C3956,#REF!,2,0)</f>
        <v>#REF!</v>
      </c>
      <c r="I3956" s="40">
        <v>0</v>
      </c>
      <c r="J3956" s="40">
        <v>0</v>
      </c>
      <c r="K3956" s="40">
        <v>34.387813999999999</v>
      </c>
      <c r="L3956" s="40">
        <v>40.597068999999998</v>
      </c>
      <c r="M3956" s="40">
        <v>38.229481</v>
      </c>
      <c r="N3956" s="40">
        <v>37.988486999999999</v>
      </c>
      <c r="O3956" s="40">
        <v>37.42915</v>
      </c>
      <c r="P3956" s="40">
        <v>35.078319999999998</v>
      </c>
      <c r="Q3956" s="40">
        <v>28.067778000000001</v>
      </c>
      <c r="R3956" s="40">
        <v>40.929091999999997</v>
      </c>
      <c r="S3956" s="40">
        <v>33.477725999999997</v>
      </c>
      <c r="T3956" s="40">
        <v>23.899007999999998</v>
      </c>
      <c r="U3956" s="40">
        <v>19.618271</v>
      </c>
      <c r="V3956" s="40">
        <v>22.648201</v>
      </c>
      <c r="W3956" s="40">
        <v>19.276951</v>
      </c>
      <c r="X3956" s="40">
        <v>25.577513</v>
      </c>
      <c r="AA3956">
        <f t="shared" si="1350"/>
        <v>42324.332314814812</v>
      </c>
      <c r="AB3956" t="str">
        <f t="shared" si="1351"/>
        <v>42324Fábio87</v>
      </c>
      <c r="AC3956" s="52">
        <v>42324</v>
      </c>
      <c r="AD3956" s="56" t="s">
        <v>31</v>
      </c>
      <c r="AE3956" s="53">
        <v>87</v>
      </c>
      <c r="AF3956" s="51" t="str">
        <f t="shared" si="1352"/>
        <v/>
      </c>
      <c r="AG3956" s="51">
        <f t="shared" si="1353"/>
        <v>0</v>
      </c>
      <c r="AH3956" s="51">
        <f t="shared" si="1354"/>
        <v>3.669E-2</v>
      </c>
      <c r="AI3956" s="51">
        <f t="shared" si="1355"/>
        <v>20.045342999999999</v>
      </c>
      <c r="AJ3956" s="51">
        <f t="shared" si="1356"/>
        <v>19.059010000000001</v>
      </c>
      <c r="AK3956" s="51">
        <f t="shared" si="1357"/>
        <v>14.067712</v>
      </c>
      <c r="AL3956" s="51">
        <f t="shared" si="1358"/>
        <v>13.791543000000001</v>
      </c>
      <c r="AM3956" s="51">
        <f t="shared" si="1359"/>
        <v>12.678137</v>
      </c>
      <c r="AN3956" s="51">
        <f t="shared" si="1360"/>
        <v>14.913376</v>
      </c>
      <c r="AO3956" s="51">
        <f t="shared" si="1361"/>
        <v>14.588187</v>
      </c>
      <c r="AP3956" s="51">
        <f t="shared" si="1362"/>
        <v>18.598167</v>
      </c>
      <c r="AQ3956" s="51">
        <f t="shared" si="1363"/>
        <v>19.198360000000001</v>
      </c>
      <c r="AR3956" s="51">
        <f t="shared" si="1364"/>
        <v>18.278981999999999</v>
      </c>
      <c r="AS3956" s="51">
        <f t="shared" si="1365"/>
        <v>18.052713000000001</v>
      </c>
      <c r="AT3956" s="51">
        <f t="shared" si="1366"/>
        <v>13.363394</v>
      </c>
      <c r="AU3956" s="51">
        <f t="shared" si="1367"/>
        <v>14.913376</v>
      </c>
      <c r="AV3956" s="51">
        <f t="shared" si="1368"/>
        <v>23.051352999999999</v>
      </c>
    </row>
    <row r="3957" spans="1:48">
      <c r="A3957" t="str">
        <f t="shared" si="1369"/>
        <v>42064Murilo/Kassio86</v>
      </c>
      <c r="B3957" s="50">
        <v>42064.374872685185</v>
      </c>
      <c r="C3957" s="44">
        <f t="shared" si="1370"/>
        <v>42064</v>
      </c>
      <c r="D3957" s="45" t="s">
        <v>20</v>
      </c>
      <c r="E3957" s="46">
        <v>86</v>
      </c>
      <c r="G3957" s="49" t="e">
        <f>VLOOKUP(C3957,#REF!,2,0)</f>
        <v>#REF!</v>
      </c>
      <c r="I3957" s="39">
        <v>1.83E-4</v>
      </c>
      <c r="J3957" s="39">
        <v>3.8564000000000001E-2</v>
      </c>
      <c r="K3957" s="39">
        <v>33.704093999999998</v>
      </c>
      <c r="L3957" s="39">
        <v>39.527172</v>
      </c>
      <c r="M3957" s="39">
        <v>37.988486999999999</v>
      </c>
      <c r="N3957" s="39">
        <v>37.270088000000001</v>
      </c>
      <c r="O3957" s="39">
        <v>33.931216999999997</v>
      </c>
      <c r="P3957" s="39">
        <v>33.628551000000002</v>
      </c>
      <c r="Q3957" s="39">
        <v>27.111529999999998</v>
      </c>
      <c r="R3957" s="39">
        <v>33.931216999999997</v>
      </c>
      <c r="S3957" s="39">
        <v>32.209347000000001</v>
      </c>
      <c r="T3957" s="39">
        <v>23.962475000000001</v>
      </c>
      <c r="U3957" s="39">
        <v>18.938821999999998</v>
      </c>
      <c r="V3957" s="39">
        <v>19.390362</v>
      </c>
      <c r="W3957" s="39">
        <v>20.252334999999999</v>
      </c>
      <c r="X3957" s="39">
        <v>25.511876999999998</v>
      </c>
      <c r="AA3957">
        <f t="shared" si="1350"/>
        <v>42326.3516087963</v>
      </c>
      <c r="AB3957" t="str">
        <f t="shared" si="1351"/>
        <v>42326Fábio87</v>
      </c>
      <c r="AC3957" s="52">
        <v>42326</v>
      </c>
      <c r="AD3957" s="56" t="s">
        <v>31</v>
      </c>
      <c r="AE3957" s="53">
        <v>87</v>
      </c>
      <c r="AF3957" s="51" t="str">
        <f t="shared" si="1352"/>
        <v/>
      </c>
      <c r="AG3957" s="51">
        <f t="shared" si="1353"/>
        <v>0</v>
      </c>
      <c r="AH3957" s="51">
        <f t="shared" si="1354"/>
        <v>0.101828</v>
      </c>
      <c r="AI3957" s="51">
        <f t="shared" si="1355"/>
        <v>21.154211</v>
      </c>
      <c r="AJ3957" s="51">
        <f t="shared" si="1356"/>
        <v>20.236034</v>
      </c>
      <c r="AK3957" s="51">
        <f t="shared" si="1357"/>
        <v>16.380037000000002</v>
      </c>
      <c r="AL3957" s="51">
        <f t="shared" si="1358"/>
        <v>17.604455999999999</v>
      </c>
      <c r="AM3957" s="51">
        <f t="shared" si="1359"/>
        <v>16.638573000000001</v>
      </c>
      <c r="AN3957" s="51">
        <f t="shared" si="1360"/>
        <v>18.324417</v>
      </c>
      <c r="AO3957" s="51">
        <f t="shared" si="1361"/>
        <v>16.465980999999999</v>
      </c>
      <c r="AP3957" s="51">
        <f t="shared" si="1362"/>
        <v>18.78182</v>
      </c>
      <c r="AQ3957" s="51">
        <f t="shared" si="1363"/>
        <v>19.338263999999999</v>
      </c>
      <c r="AR3957" s="51">
        <f t="shared" si="1364"/>
        <v>18.461030999999998</v>
      </c>
      <c r="AS3957" s="51">
        <f t="shared" si="1365"/>
        <v>18.233629000000001</v>
      </c>
      <c r="AT3957" s="51">
        <f t="shared" si="1366"/>
        <v>13.363394</v>
      </c>
      <c r="AU3957" s="51">
        <f t="shared" si="1367"/>
        <v>15.036293000000001</v>
      </c>
      <c r="AV3957" s="51">
        <f t="shared" si="1368"/>
        <v>23.204552</v>
      </c>
    </row>
    <row r="3958" spans="1:48">
      <c r="A3958" t="str">
        <f t="shared" si="1369"/>
        <v>42065Murilo/Kassio86</v>
      </c>
      <c r="B3958" s="50">
        <v>42065.761828703704</v>
      </c>
      <c r="C3958" s="44">
        <f t="shared" si="1370"/>
        <v>42065</v>
      </c>
      <c r="D3958" s="45" t="s">
        <v>20</v>
      </c>
      <c r="E3958" s="46">
        <v>86</v>
      </c>
      <c r="G3958" s="49" t="e">
        <f>VLOOKUP(C3958,#REF!,2,0)</f>
        <v>#REF!</v>
      </c>
      <c r="I3958" s="39">
        <v>0</v>
      </c>
      <c r="J3958" s="39">
        <v>0</v>
      </c>
      <c r="K3958" s="39">
        <v>8.4955119999999997</v>
      </c>
      <c r="L3958" s="39">
        <v>38.229481</v>
      </c>
      <c r="M3958" s="39">
        <v>37.270088000000001</v>
      </c>
      <c r="N3958" s="39">
        <v>35.853580000000001</v>
      </c>
      <c r="O3958" s="39">
        <v>32.654209000000002</v>
      </c>
      <c r="P3958" s="39">
        <v>32.209347000000001</v>
      </c>
      <c r="Q3958" s="39">
        <v>25.774999999999999</v>
      </c>
      <c r="R3958" s="39">
        <v>32.357277000000003</v>
      </c>
      <c r="S3958" s="39">
        <v>33.027275000000003</v>
      </c>
      <c r="T3958" s="39">
        <v>22.895551999999999</v>
      </c>
      <c r="U3958" s="39">
        <v>17.296139</v>
      </c>
      <c r="V3958" s="39">
        <v>20.779087000000001</v>
      </c>
      <c r="W3958" s="39">
        <v>18.162282999999999</v>
      </c>
      <c r="X3958" s="39">
        <v>24.153390999999999</v>
      </c>
      <c r="AA3958">
        <f t="shared" si="1350"/>
        <v>42332.62841435185</v>
      </c>
      <c r="AB3958" t="str">
        <f t="shared" si="1351"/>
        <v>42332Fábio87</v>
      </c>
      <c r="AC3958" s="52">
        <v>42332</v>
      </c>
      <c r="AD3958" s="56" t="s">
        <v>31</v>
      </c>
      <c r="AE3958" s="53">
        <v>87</v>
      </c>
      <c r="AF3958" s="51" t="str">
        <f t="shared" si="1352"/>
        <v/>
      </c>
      <c r="AG3958" s="51">
        <f t="shared" si="1353"/>
        <v>0</v>
      </c>
      <c r="AH3958" s="51">
        <f t="shared" si="1354"/>
        <v>0.11015800000000001</v>
      </c>
      <c r="AI3958" s="51">
        <f t="shared" si="1355"/>
        <v>22.292839000000001</v>
      </c>
      <c r="AJ3958" s="51">
        <f t="shared" si="1356"/>
        <v>21.350121999999999</v>
      </c>
      <c r="AK3958" s="51">
        <f t="shared" si="1357"/>
        <v>17.471107</v>
      </c>
      <c r="AL3958" s="51">
        <f t="shared" si="1358"/>
        <v>18.506699000000001</v>
      </c>
      <c r="AM3958" s="51">
        <f t="shared" si="1359"/>
        <v>17.872714999999999</v>
      </c>
      <c r="AN3958" s="51">
        <f t="shared" si="1360"/>
        <v>19.902884</v>
      </c>
      <c r="AO3958" s="51">
        <f t="shared" si="1361"/>
        <v>18.73584</v>
      </c>
      <c r="AP3958" s="51">
        <f t="shared" si="1362"/>
        <v>21.596231</v>
      </c>
      <c r="AQ3958" s="51">
        <f t="shared" si="1363"/>
        <v>22.645251999999999</v>
      </c>
      <c r="AR3958" s="51">
        <f t="shared" si="1364"/>
        <v>21.596231</v>
      </c>
      <c r="AS3958" s="51">
        <f t="shared" si="1365"/>
        <v>20.910616000000001</v>
      </c>
      <c r="AT3958" s="51">
        <f t="shared" si="1366"/>
        <v>15.491481</v>
      </c>
      <c r="AU3958" s="51">
        <f t="shared" si="1367"/>
        <v>17.294121000000001</v>
      </c>
      <c r="AV3958" s="51">
        <f t="shared" si="1368"/>
        <v>25.188037999999999</v>
      </c>
    </row>
    <row r="3959" spans="1:48">
      <c r="A3959" t="str">
        <f t="shared" si="1369"/>
        <v>42082Murilo/Kassio86</v>
      </c>
      <c r="B3959" s="50">
        <v>42082.43409722222</v>
      </c>
      <c r="C3959" s="44">
        <f t="shared" si="1370"/>
        <v>42082</v>
      </c>
      <c r="D3959" s="45" t="s">
        <v>20</v>
      </c>
      <c r="E3959" s="46">
        <v>86</v>
      </c>
      <c r="G3959" s="49" t="e">
        <f>VLOOKUP(C3959,#REF!,2,0)</f>
        <v>#REF!</v>
      </c>
      <c r="I3959" s="39">
        <v>2.8319999999999999E-3</v>
      </c>
      <c r="J3959" s="39">
        <v>0.45518999999999998</v>
      </c>
      <c r="K3959" s="39">
        <v>41.178967</v>
      </c>
      <c r="L3959" s="39">
        <v>42.693542000000001</v>
      </c>
      <c r="M3959" s="39">
        <v>41.012264000000002</v>
      </c>
      <c r="N3959" s="39">
        <v>39.937035000000002</v>
      </c>
      <c r="O3959" s="39">
        <v>39.363810999999998</v>
      </c>
      <c r="P3959" s="39">
        <v>38.149062999999998</v>
      </c>
      <c r="Q3959" s="39">
        <v>30.820837000000001</v>
      </c>
      <c r="R3959" s="39">
        <v>42.270195000000001</v>
      </c>
      <c r="S3959" s="39">
        <v>36.401234000000002</v>
      </c>
      <c r="T3959" s="39">
        <v>27.930150999999999</v>
      </c>
      <c r="U3959" s="39">
        <v>23.899007999999998</v>
      </c>
      <c r="V3959" s="39">
        <v>26.238823</v>
      </c>
      <c r="W3959" s="39">
        <v>23.144293000000001</v>
      </c>
      <c r="X3959" s="39">
        <v>28.761232</v>
      </c>
      <c r="AA3959">
        <f t="shared" si="1350"/>
        <v>42333.4453125</v>
      </c>
      <c r="AB3959" t="str">
        <f t="shared" si="1351"/>
        <v>42333Fábio87</v>
      </c>
      <c r="AC3959" s="52">
        <v>42333</v>
      </c>
      <c r="AD3959" s="56" t="s">
        <v>31</v>
      </c>
      <c r="AE3959" s="53">
        <v>87</v>
      </c>
      <c r="AF3959" s="51" t="str">
        <f t="shared" si="1352"/>
        <v/>
      </c>
      <c r="AG3959" s="51">
        <f t="shared" si="1353"/>
        <v>0</v>
      </c>
      <c r="AH3959" s="51">
        <f t="shared" si="1354"/>
        <v>0.11015800000000001</v>
      </c>
      <c r="AI3959" s="51">
        <f t="shared" si="1355"/>
        <v>22.343050000000002</v>
      </c>
      <c r="AJ3959" s="51">
        <f t="shared" si="1356"/>
        <v>20.668424999999999</v>
      </c>
      <c r="AK3959" s="51">
        <f t="shared" si="1357"/>
        <v>16.294301999999998</v>
      </c>
      <c r="AL3959" s="51">
        <f t="shared" si="1358"/>
        <v>17.649018999999999</v>
      </c>
      <c r="AM3959" s="51">
        <f t="shared" si="1359"/>
        <v>17.030346000000002</v>
      </c>
      <c r="AN3959" s="51">
        <f t="shared" si="1360"/>
        <v>19.059010000000001</v>
      </c>
      <c r="AO3959" s="51">
        <f t="shared" si="1361"/>
        <v>17.783073000000002</v>
      </c>
      <c r="AP3959" s="51">
        <f t="shared" si="1362"/>
        <v>21.448414</v>
      </c>
      <c r="AQ3959" s="51">
        <f t="shared" si="1363"/>
        <v>22.343050000000002</v>
      </c>
      <c r="AR3959" s="51">
        <f t="shared" si="1364"/>
        <v>21.30105</v>
      </c>
      <c r="AS3959" s="51">
        <f t="shared" si="1365"/>
        <v>20.862079999999999</v>
      </c>
      <c r="AT3959" s="51">
        <f t="shared" si="1366"/>
        <v>15.449805</v>
      </c>
      <c r="AU3959" s="51">
        <f t="shared" si="1367"/>
        <v>16.942883999999999</v>
      </c>
      <c r="AV3959" s="51">
        <f t="shared" si="1368"/>
        <v>25.028538000000001</v>
      </c>
    </row>
    <row r="3960" spans="1:48">
      <c r="A3960" t="str">
        <f t="shared" si="1369"/>
        <v>42084Murilo/Kassio86</v>
      </c>
      <c r="B3960" s="50">
        <v>42084.44935185185</v>
      </c>
      <c r="C3960" s="44">
        <f t="shared" si="1370"/>
        <v>42084</v>
      </c>
      <c r="D3960" s="45" t="s">
        <v>20</v>
      </c>
      <c r="E3960" s="46">
        <v>86</v>
      </c>
      <c r="G3960" s="49" t="e">
        <f>VLOOKUP(C3960,#REF!,2,0)</f>
        <v>#REF!</v>
      </c>
      <c r="I3960" s="39">
        <v>3.1199999999999999E-4</v>
      </c>
      <c r="J3960" s="39">
        <v>0.87998799999999999</v>
      </c>
      <c r="K3960" s="39">
        <v>40.431556999999998</v>
      </c>
      <c r="L3960" s="39">
        <v>41.848830999999997</v>
      </c>
      <c r="M3960" s="39">
        <v>39.854869999999998</v>
      </c>
      <c r="N3960" s="39">
        <v>39.527172</v>
      </c>
      <c r="O3960" s="39">
        <v>38.068714</v>
      </c>
      <c r="P3960" s="39">
        <v>35.464916000000002</v>
      </c>
      <c r="Q3960" s="39">
        <v>28.067778000000001</v>
      </c>
      <c r="R3960" s="39">
        <v>40.845965999999997</v>
      </c>
      <c r="S3960" s="39">
        <v>34.007137</v>
      </c>
      <c r="T3960" s="39">
        <v>24.924942000000001</v>
      </c>
      <c r="U3960" s="39">
        <v>19.962803000000001</v>
      </c>
      <c r="V3960" s="39">
        <v>22.833573999999999</v>
      </c>
      <c r="W3960" s="39">
        <v>20.544087999999999</v>
      </c>
      <c r="X3960" s="39">
        <v>25.643274000000002</v>
      </c>
      <c r="AA3960">
        <f t="shared" si="1350"/>
        <v>42335.578680555554</v>
      </c>
      <c r="AB3960" t="str">
        <f t="shared" si="1351"/>
        <v>42335Fábio87</v>
      </c>
      <c r="AC3960" s="52">
        <v>42335</v>
      </c>
      <c r="AD3960" s="56" t="s">
        <v>31</v>
      </c>
      <c r="AE3960" s="53">
        <v>87</v>
      </c>
      <c r="AF3960" s="51" t="str">
        <f t="shared" si="1352"/>
        <v/>
      </c>
      <c r="AG3960" s="51">
        <f t="shared" si="1353"/>
        <v>0</v>
      </c>
      <c r="AH3960" s="51">
        <f t="shared" si="1354"/>
        <v>4.333E-2</v>
      </c>
      <c r="AI3960" s="51">
        <f t="shared" si="1355"/>
        <v>20.33173</v>
      </c>
      <c r="AJ3960" s="51">
        <f t="shared" si="1356"/>
        <v>18.827883</v>
      </c>
      <c r="AK3960" s="51">
        <f t="shared" si="1357"/>
        <v>14.790993</v>
      </c>
      <c r="AL3960" s="51">
        <f t="shared" si="1358"/>
        <v>15.574994</v>
      </c>
      <c r="AM3960" s="51">
        <f t="shared" si="1359"/>
        <v>15.118537999999999</v>
      </c>
      <c r="AN3960" s="51">
        <f t="shared" si="1360"/>
        <v>17.030346000000002</v>
      </c>
      <c r="AO3960" s="51">
        <f t="shared" si="1361"/>
        <v>16.166153000000001</v>
      </c>
      <c r="AP3960" s="51">
        <f t="shared" si="1362"/>
        <v>19.950310000000002</v>
      </c>
      <c r="AQ3960" s="51">
        <f t="shared" si="1363"/>
        <v>20.910616000000001</v>
      </c>
      <c r="AR3960" s="51">
        <f t="shared" si="1364"/>
        <v>19.572514000000002</v>
      </c>
      <c r="AS3960" s="51">
        <f t="shared" si="1365"/>
        <v>19.198360000000001</v>
      </c>
      <c r="AT3960" s="51">
        <f t="shared" si="1366"/>
        <v>13.830831</v>
      </c>
      <c r="AU3960" s="51">
        <f t="shared" si="1367"/>
        <v>15.996090000000001</v>
      </c>
      <c r="AV3960" s="51">
        <f t="shared" si="1368"/>
        <v>23.926054000000001</v>
      </c>
    </row>
    <row r="3961" spans="1:48">
      <c r="A3961" t="str">
        <f t="shared" si="1369"/>
        <v>42086Murilo/Kassio86</v>
      </c>
      <c r="B3961" s="50">
        <v>42086.728819444441</v>
      </c>
      <c r="C3961" s="44">
        <f t="shared" si="1370"/>
        <v>42086</v>
      </c>
      <c r="D3961" s="45" t="s">
        <v>20</v>
      </c>
      <c r="E3961" s="46">
        <v>86</v>
      </c>
      <c r="G3961" s="49" t="e">
        <f>VLOOKUP(C3961,#REF!,2,0)</f>
        <v>#REF!</v>
      </c>
      <c r="I3961" s="39">
        <v>7.9999999999999996E-6</v>
      </c>
      <c r="J3961" s="39">
        <v>0.70004299999999997</v>
      </c>
      <c r="K3961" s="39">
        <v>40.762917000000002</v>
      </c>
      <c r="L3961" s="39">
        <v>42.608719000000001</v>
      </c>
      <c r="M3961" s="39">
        <v>40.597068999999998</v>
      </c>
      <c r="N3961" s="39">
        <v>39.527172</v>
      </c>
      <c r="O3961" s="39">
        <v>38.068714</v>
      </c>
      <c r="P3961" s="39">
        <v>36.401234000000002</v>
      </c>
      <c r="Q3961" s="39">
        <v>28.274913999999999</v>
      </c>
      <c r="R3961" s="39">
        <v>40.929091999999997</v>
      </c>
      <c r="S3961" s="39">
        <v>34.770592000000001</v>
      </c>
      <c r="T3961" s="39">
        <v>25.577513</v>
      </c>
      <c r="U3961" s="39">
        <v>20.368765</v>
      </c>
      <c r="V3961" s="39">
        <v>23.269210999999999</v>
      </c>
      <c r="W3961" s="39">
        <v>20.602689999999999</v>
      </c>
      <c r="X3961" s="39">
        <v>25.840996000000001</v>
      </c>
      <c r="AA3961">
        <f t="shared" si="1350"/>
        <v>42338.411296296297</v>
      </c>
      <c r="AB3961" t="str">
        <f t="shared" si="1351"/>
        <v>42338Fábio87</v>
      </c>
      <c r="AC3961" s="52">
        <v>42338</v>
      </c>
      <c r="AD3961" s="56" t="s">
        <v>31</v>
      </c>
      <c r="AE3961" s="53">
        <v>87</v>
      </c>
      <c r="AF3961" s="51" t="str">
        <f t="shared" si="1352"/>
        <v/>
      </c>
      <c r="AG3961" s="51">
        <f t="shared" si="1353"/>
        <v>0</v>
      </c>
      <c r="AH3961" s="51">
        <f t="shared" si="1354"/>
        <v>0.101828</v>
      </c>
      <c r="AI3961" s="51">
        <f t="shared" si="1355"/>
        <v>22.042797</v>
      </c>
      <c r="AJ3961" s="51">
        <f t="shared" si="1356"/>
        <v>21.056601000000001</v>
      </c>
      <c r="AK3961" s="51">
        <f t="shared" si="1357"/>
        <v>17.074155999999999</v>
      </c>
      <c r="AL3961" s="51">
        <f t="shared" si="1358"/>
        <v>18.506699000000001</v>
      </c>
      <c r="AM3961" s="51">
        <f t="shared" si="1359"/>
        <v>17.738341999999999</v>
      </c>
      <c r="AN3961" s="51">
        <f t="shared" si="1360"/>
        <v>19.808230999999999</v>
      </c>
      <c r="AO3961" s="51">
        <f t="shared" si="1361"/>
        <v>18.415436</v>
      </c>
      <c r="AP3961" s="51">
        <f t="shared" si="1362"/>
        <v>21.893456</v>
      </c>
      <c r="AQ3961" s="51">
        <f t="shared" si="1363"/>
        <v>23.255731999999998</v>
      </c>
      <c r="AR3961" s="51">
        <f t="shared" si="1364"/>
        <v>22.544284999999999</v>
      </c>
      <c r="AS3961" s="51">
        <f t="shared" si="1365"/>
        <v>22.192657000000001</v>
      </c>
      <c r="AT3961" s="51">
        <f t="shared" si="1366"/>
        <v>16.855661000000001</v>
      </c>
      <c r="AU3961" s="51">
        <f t="shared" si="1367"/>
        <v>17.962595</v>
      </c>
      <c r="AV3961" s="51">
        <f t="shared" si="1368"/>
        <v>26.263680999999998</v>
      </c>
    </row>
    <row r="3962" spans="1:48">
      <c r="A3962" t="str">
        <f t="shared" si="1369"/>
        <v>42089Murilo/Kassio86</v>
      </c>
      <c r="B3962" s="50">
        <v>42089.775335648148</v>
      </c>
      <c r="C3962" s="44">
        <f t="shared" si="1370"/>
        <v>42089</v>
      </c>
      <c r="D3962" s="45" t="s">
        <v>20</v>
      </c>
      <c r="E3962" s="46">
        <v>86</v>
      </c>
      <c r="G3962" s="49" t="e">
        <f>VLOOKUP(C3962,#REF!,2,0)</f>
        <v>#REF!</v>
      </c>
      <c r="I3962" s="39">
        <v>0</v>
      </c>
      <c r="J3962" s="39">
        <v>5.8449000000000001E-2</v>
      </c>
      <c r="K3962" s="39">
        <v>36.166004000000001</v>
      </c>
      <c r="L3962" s="39">
        <v>39.772838999999998</v>
      </c>
      <c r="M3962" s="39">
        <v>38.551903000000003</v>
      </c>
      <c r="N3962" s="39">
        <v>36.873905000000001</v>
      </c>
      <c r="O3962" s="39">
        <v>36.401234000000002</v>
      </c>
      <c r="P3962" s="39">
        <v>33.931216999999997</v>
      </c>
      <c r="Q3962" s="39">
        <v>26.172321</v>
      </c>
      <c r="R3962" s="39">
        <v>38.471161000000002</v>
      </c>
      <c r="S3962" s="39">
        <v>31.694199000000001</v>
      </c>
      <c r="T3962" s="39">
        <v>22.096827000000001</v>
      </c>
      <c r="U3962" s="39">
        <v>17.726357</v>
      </c>
      <c r="V3962" s="39">
        <v>21.312973</v>
      </c>
      <c r="W3962" s="39">
        <v>19.220372999999999</v>
      </c>
      <c r="X3962" s="39">
        <v>24.666338</v>
      </c>
      <c r="AA3962">
        <f t="shared" si="1350"/>
        <v>42341.375405092593</v>
      </c>
      <c r="AB3962" t="str">
        <f t="shared" si="1351"/>
        <v>42341Fábio87</v>
      </c>
      <c r="AC3962" s="52">
        <v>42341</v>
      </c>
      <c r="AD3962" s="56" t="s">
        <v>31</v>
      </c>
      <c r="AE3962" s="53">
        <v>87</v>
      </c>
      <c r="AF3962" s="51" t="str">
        <f t="shared" si="1352"/>
        <v/>
      </c>
      <c r="AG3962" s="51">
        <f t="shared" si="1353"/>
        <v>0</v>
      </c>
      <c r="AH3962" s="51">
        <f t="shared" si="1354"/>
        <v>8.5859999999999999E-3</v>
      </c>
      <c r="AI3962" s="51">
        <f t="shared" si="1355"/>
        <v>19.384998</v>
      </c>
      <c r="AJ3962" s="51">
        <f t="shared" si="1356"/>
        <v>18.278981999999999</v>
      </c>
      <c r="AK3962" s="51">
        <f t="shared" si="1357"/>
        <v>14.628639</v>
      </c>
      <c r="AL3962" s="51">
        <f t="shared" si="1358"/>
        <v>15.533234</v>
      </c>
      <c r="AM3962" s="51">
        <f t="shared" si="1359"/>
        <v>14.750323</v>
      </c>
      <c r="AN3962" s="51">
        <f t="shared" si="1360"/>
        <v>16.899239999999999</v>
      </c>
      <c r="AO3962" s="51">
        <f t="shared" si="1361"/>
        <v>15.658751000000001</v>
      </c>
      <c r="AP3962" s="51">
        <f t="shared" si="1362"/>
        <v>19.572514000000002</v>
      </c>
      <c r="AQ3962" s="51">
        <f t="shared" si="1363"/>
        <v>20.140577</v>
      </c>
      <c r="AR3962" s="51">
        <f t="shared" si="1364"/>
        <v>19.198360000000001</v>
      </c>
      <c r="AS3962" s="51">
        <f t="shared" si="1365"/>
        <v>19.105416999999999</v>
      </c>
      <c r="AT3962" s="51">
        <f t="shared" si="1366"/>
        <v>13.791543000000001</v>
      </c>
      <c r="AU3962" s="51">
        <f t="shared" si="1367"/>
        <v>15.574994</v>
      </c>
      <c r="AV3962" s="51">
        <f t="shared" si="1368"/>
        <v>23.874178000000001</v>
      </c>
    </row>
    <row r="3963" spans="1:48">
      <c r="A3963" t="str">
        <f t="shared" si="1369"/>
        <v>42094Murilo/Kassio86</v>
      </c>
      <c r="B3963" s="50">
        <v>42094.765706018516</v>
      </c>
      <c r="C3963" s="44">
        <f t="shared" si="1370"/>
        <v>42094</v>
      </c>
      <c r="D3963" s="45" t="s">
        <v>20</v>
      </c>
      <c r="E3963" s="46">
        <v>86</v>
      </c>
      <c r="G3963" s="49" t="e">
        <f>VLOOKUP(C3963,#REF!,2,0)</f>
        <v>#REF!</v>
      </c>
      <c r="I3963" s="39">
        <v>0</v>
      </c>
      <c r="J3963" s="39">
        <v>0.164189</v>
      </c>
      <c r="K3963" s="39">
        <v>39.772838999999998</v>
      </c>
      <c r="L3963" s="39">
        <v>42.439273999999997</v>
      </c>
      <c r="M3963" s="39">
        <v>39.854869999999998</v>
      </c>
      <c r="N3963" s="39">
        <v>38.551903000000003</v>
      </c>
      <c r="O3963" s="39">
        <v>38.068714</v>
      </c>
      <c r="P3963" s="39">
        <v>34.847389</v>
      </c>
      <c r="Q3963" s="39">
        <v>27.179286999999999</v>
      </c>
      <c r="R3963" s="39">
        <v>39.282215000000001</v>
      </c>
      <c r="S3963" s="39">
        <v>31.620987</v>
      </c>
      <c r="T3963" s="39">
        <v>21.253294</v>
      </c>
      <c r="U3963" s="39">
        <v>16.818943000000001</v>
      </c>
      <c r="V3963" s="39">
        <v>20.602689999999999</v>
      </c>
      <c r="W3963" s="39">
        <v>18.715187</v>
      </c>
      <c r="X3963" s="39">
        <v>24.153390999999999</v>
      </c>
      <c r="AA3963">
        <f t="shared" si="1350"/>
        <v>42342.62</v>
      </c>
      <c r="AB3963" t="str">
        <f t="shared" si="1351"/>
        <v>42342Fábio87</v>
      </c>
      <c r="AC3963" s="52">
        <v>42342</v>
      </c>
      <c r="AD3963" s="56" t="s">
        <v>31</v>
      </c>
      <c r="AE3963" s="53">
        <v>87</v>
      </c>
      <c r="AF3963" s="51" t="str">
        <f t="shared" si="1352"/>
        <v/>
      </c>
      <c r="AG3963" s="51">
        <f t="shared" si="1353"/>
        <v>0</v>
      </c>
      <c r="AH3963" s="51">
        <f t="shared" si="1354"/>
        <v>5.4320000000000002E-3</v>
      </c>
      <c r="AI3963" s="51">
        <f t="shared" si="1355"/>
        <v>18.415436</v>
      </c>
      <c r="AJ3963" s="51">
        <f t="shared" si="1356"/>
        <v>17.738341999999999</v>
      </c>
      <c r="AK3963" s="51">
        <f t="shared" si="1357"/>
        <v>14.067712</v>
      </c>
      <c r="AL3963" s="51">
        <f t="shared" si="1358"/>
        <v>14.790993</v>
      </c>
      <c r="AM3963" s="51">
        <f t="shared" si="1359"/>
        <v>14.266698999999999</v>
      </c>
      <c r="AN3963" s="51">
        <f t="shared" si="1360"/>
        <v>15.911405999999999</v>
      </c>
      <c r="AO3963" s="51">
        <f t="shared" si="1361"/>
        <v>15.366647</v>
      </c>
      <c r="AP3963" s="51">
        <f t="shared" si="1362"/>
        <v>19.105416999999999</v>
      </c>
      <c r="AQ3963" s="51">
        <f t="shared" si="1363"/>
        <v>20.140577</v>
      </c>
      <c r="AR3963" s="51">
        <f t="shared" si="1364"/>
        <v>18.827883</v>
      </c>
      <c r="AS3963" s="51">
        <f t="shared" si="1365"/>
        <v>18.415436</v>
      </c>
      <c r="AT3963" s="51">
        <f t="shared" si="1366"/>
        <v>13.324814</v>
      </c>
      <c r="AU3963" s="51">
        <f t="shared" si="1367"/>
        <v>15.449805</v>
      </c>
      <c r="AV3963" s="51">
        <f t="shared" si="1368"/>
        <v>23.306941999999999</v>
      </c>
    </row>
    <row r="3964" spans="1:48">
      <c r="A3964" t="str">
        <f t="shared" si="1369"/>
        <v>42102Murilo/Kassio86</v>
      </c>
      <c r="B3964" s="50">
        <v>42102.727905092594</v>
      </c>
      <c r="C3964" s="44">
        <f t="shared" si="1370"/>
        <v>42102</v>
      </c>
      <c r="D3964" s="45" t="s">
        <v>20</v>
      </c>
      <c r="E3964" s="46">
        <v>86</v>
      </c>
      <c r="G3964" s="49" t="e">
        <f>VLOOKUP(C3964,#REF!,2,0)</f>
        <v>#REF!</v>
      </c>
      <c r="I3964" s="39">
        <v>0</v>
      </c>
      <c r="J3964" s="39">
        <v>7.6110999999999998E-2</v>
      </c>
      <c r="K3964" s="39">
        <v>39.038032999999999</v>
      </c>
      <c r="L3964" s="39">
        <v>40.514282000000001</v>
      </c>
      <c r="M3964" s="39">
        <v>37.988486999999999</v>
      </c>
      <c r="N3964" s="39">
        <v>36.087780000000002</v>
      </c>
      <c r="O3964" s="39">
        <v>33.553108000000002</v>
      </c>
      <c r="P3964" s="39">
        <v>29.817532</v>
      </c>
      <c r="Q3964" s="39">
        <v>23.583013999999999</v>
      </c>
      <c r="R3964" s="39">
        <v>35.387413000000002</v>
      </c>
      <c r="S3964" s="39">
        <v>28.761232</v>
      </c>
      <c r="T3964" s="39">
        <v>19.847597</v>
      </c>
      <c r="U3964" s="39">
        <v>15.937245000000001</v>
      </c>
      <c r="V3964" s="39">
        <v>19.790144000000002</v>
      </c>
      <c r="W3964" s="39">
        <v>17.88917</v>
      </c>
      <c r="X3964" s="39">
        <v>23.331790999999999</v>
      </c>
      <c r="AA3964">
        <f t="shared" si="1350"/>
        <v>42346.409097222226</v>
      </c>
      <c r="AB3964" t="str">
        <f t="shared" si="1351"/>
        <v>42346Fábio87</v>
      </c>
      <c r="AC3964" s="52">
        <v>42346</v>
      </c>
      <c r="AD3964" s="56" t="s">
        <v>31</v>
      </c>
      <c r="AE3964" s="53">
        <v>87</v>
      </c>
      <c r="AF3964" s="51" t="str">
        <f t="shared" si="1352"/>
        <v/>
      </c>
      <c r="AG3964" s="51">
        <f t="shared" si="1353"/>
        <v>0</v>
      </c>
      <c r="AH3964" s="51">
        <f t="shared" si="1354"/>
        <v>2.4662E-2</v>
      </c>
      <c r="AI3964" s="51">
        <f t="shared" si="1355"/>
        <v>19.902884</v>
      </c>
      <c r="AJ3964" s="51">
        <f t="shared" si="1356"/>
        <v>18.873989000000002</v>
      </c>
      <c r="AK3964" s="51">
        <f t="shared" si="1357"/>
        <v>14.831732000000001</v>
      </c>
      <c r="AL3964" s="51">
        <f t="shared" si="1358"/>
        <v>15.491481</v>
      </c>
      <c r="AM3964" s="51">
        <f t="shared" si="1359"/>
        <v>14.386825</v>
      </c>
      <c r="AN3964" s="51">
        <f t="shared" si="1360"/>
        <v>15.700716999999999</v>
      </c>
      <c r="AO3964" s="51">
        <f t="shared" si="1361"/>
        <v>14.426985</v>
      </c>
      <c r="AP3964" s="51">
        <f t="shared" si="1362"/>
        <v>18.097840999999999</v>
      </c>
      <c r="AQ3964" s="51">
        <f t="shared" si="1363"/>
        <v>18.73584</v>
      </c>
      <c r="AR3964" s="51">
        <f t="shared" si="1364"/>
        <v>17.917631</v>
      </c>
      <c r="AS3964" s="51">
        <f t="shared" si="1365"/>
        <v>17.559964999999998</v>
      </c>
      <c r="AT3964" s="51">
        <f t="shared" si="1366"/>
        <v>12.791017999999999</v>
      </c>
      <c r="AU3964" s="51">
        <f t="shared" si="1367"/>
        <v>14.669136</v>
      </c>
      <c r="AV3964" s="51">
        <f t="shared" si="1368"/>
        <v>22.645251999999999</v>
      </c>
    </row>
    <row r="3965" spans="1:48">
      <c r="A3965" t="str">
        <f t="shared" si="1369"/>
        <v>42111Murilo/Kassio86</v>
      </c>
      <c r="B3965" s="50">
        <v>42111.726319444446</v>
      </c>
      <c r="C3965" s="44">
        <f t="shared" si="1370"/>
        <v>42111</v>
      </c>
      <c r="D3965" s="45" t="s">
        <v>20</v>
      </c>
      <c r="E3965" s="46">
        <v>86</v>
      </c>
      <c r="G3965" s="49" t="e">
        <f>VLOOKUP(C3965,#REF!,2,0)</f>
        <v>#REF!</v>
      </c>
      <c r="I3965" s="39">
        <v>0</v>
      </c>
      <c r="J3965" s="39">
        <v>4.6428999999999998E-2</v>
      </c>
      <c r="K3965" s="39">
        <v>34.770592000000001</v>
      </c>
      <c r="L3965" s="39">
        <v>36.716000000000001</v>
      </c>
      <c r="M3965" s="39">
        <v>33.402434999999997</v>
      </c>
      <c r="N3965" s="39">
        <v>31.840954</v>
      </c>
      <c r="O3965" s="39">
        <v>29.959826</v>
      </c>
      <c r="P3965" s="39">
        <v>27.179286999999999</v>
      </c>
      <c r="Q3965" s="39">
        <v>21.312973</v>
      </c>
      <c r="R3965" s="39">
        <v>32.877800000000001</v>
      </c>
      <c r="S3965" s="39">
        <v>27.519283000000001</v>
      </c>
      <c r="T3965" s="39">
        <v>18.882774000000001</v>
      </c>
      <c r="U3965" s="39">
        <v>15.380443</v>
      </c>
      <c r="V3965" s="39">
        <v>19.333618000000001</v>
      </c>
      <c r="W3965" s="39">
        <v>17.296139</v>
      </c>
      <c r="X3965" s="39">
        <v>22.648201</v>
      </c>
      <c r="AA3965">
        <f t="shared" si="1350"/>
        <v>42348.681111111109</v>
      </c>
      <c r="AB3965" t="str">
        <f t="shared" si="1351"/>
        <v>42348Fábio87</v>
      </c>
      <c r="AC3965" s="52">
        <v>42348</v>
      </c>
      <c r="AD3965" s="56" t="s">
        <v>31</v>
      </c>
      <c r="AE3965" s="53">
        <v>87</v>
      </c>
      <c r="AF3965" s="51" t="str">
        <f t="shared" si="1352"/>
        <v/>
      </c>
      <c r="AG3965" s="51">
        <f t="shared" si="1353"/>
        <v>0</v>
      </c>
      <c r="AH3965" s="51">
        <f t="shared" si="1354"/>
        <v>5.0706000000000001E-2</v>
      </c>
      <c r="AI3965" s="51">
        <f t="shared" si="1355"/>
        <v>20.959232</v>
      </c>
      <c r="AJ3965" s="51">
        <f t="shared" si="1356"/>
        <v>20.188268999999998</v>
      </c>
      <c r="AK3965" s="51">
        <f t="shared" si="1357"/>
        <v>16.422965999999999</v>
      </c>
      <c r="AL3965" s="51">
        <f t="shared" si="1358"/>
        <v>17.382497999999998</v>
      </c>
      <c r="AM3965" s="51">
        <f t="shared" si="1359"/>
        <v>16.038502000000001</v>
      </c>
      <c r="AN3965" s="51">
        <f t="shared" si="1360"/>
        <v>16.380037000000002</v>
      </c>
      <c r="AO3965" s="51">
        <f t="shared" si="1361"/>
        <v>14.346736</v>
      </c>
      <c r="AP3965" s="51">
        <f t="shared" si="1362"/>
        <v>17.872714999999999</v>
      </c>
      <c r="AQ3965" s="51">
        <f t="shared" si="1363"/>
        <v>18.552409999999998</v>
      </c>
      <c r="AR3965" s="51">
        <f t="shared" si="1364"/>
        <v>17.783073000000002</v>
      </c>
      <c r="AS3965" s="51">
        <f t="shared" si="1365"/>
        <v>17.604455999999999</v>
      </c>
      <c r="AT3965" s="51">
        <f t="shared" si="1366"/>
        <v>12.904436</v>
      </c>
      <c r="AU3965" s="51">
        <f t="shared" si="1367"/>
        <v>14.709673</v>
      </c>
      <c r="AV3965" s="51">
        <f t="shared" si="1368"/>
        <v>22.594749</v>
      </c>
    </row>
    <row r="3966" spans="1:48">
      <c r="A3966" t="str">
        <f t="shared" si="1369"/>
        <v>42116Murilo/Kassio86</v>
      </c>
      <c r="B3966" s="50">
        <v>42116.73704861111</v>
      </c>
      <c r="C3966" s="44">
        <f t="shared" si="1370"/>
        <v>42116</v>
      </c>
      <c r="D3966" s="45" t="s">
        <v>20</v>
      </c>
      <c r="E3966" s="46">
        <v>86</v>
      </c>
      <c r="G3966" s="49" t="e">
        <f>VLOOKUP(C3966,#REF!,2,0)</f>
        <v>#REF!</v>
      </c>
      <c r="I3966" s="39">
        <v>0</v>
      </c>
      <c r="J3966" s="39">
        <v>1.7240999999999999E-2</v>
      </c>
      <c r="K3966" s="39">
        <v>29.041008000000001</v>
      </c>
      <c r="L3966" s="39">
        <v>34.387813999999999</v>
      </c>
      <c r="M3966" s="39">
        <v>31.988050000000001</v>
      </c>
      <c r="N3966" s="39">
        <v>31.038038</v>
      </c>
      <c r="O3966" s="39">
        <v>28.344125999999999</v>
      </c>
      <c r="P3966" s="39">
        <v>27.315038999999999</v>
      </c>
      <c r="Q3966" s="39">
        <v>21.733191999999999</v>
      </c>
      <c r="R3966" s="39">
        <v>32.135517</v>
      </c>
      <c r="S3966" s="39">
        <v>26.438934</v>
      </c>
      <c r="T3966" s="39">
        <v>18.217172999999999</v>
      </c>
      <c r="U3966" s="39">
        <v>14.834424</v>
      </c>
      <c r="V3966" s="39">
        <v>18.826830000000001</v>
      </c>
      <c r="W3966" s="39">
        <v>16.871597000000001</v>
      </c>
      <c r="X3966" s="39">
        <v>22.402258</v>
      </c>
      <c r="AA3966">
        <f t="shared" si="1350"/>
        <v>42349.352962962963</v>
      </c>
      <c r="AB3966" t="str">
        <f t="shared" si="1351"/>
        <v>42349Fábio87</v>
      </c>
      <c r="AC3966" s="52">
        <v>42349</v>
      </c>
      <c r="AD3966" s="56" t="s">
        <v>31</v>
      </c>
      <c r="AE3966" s="53">
        <v>87</v>
      </c>
      <c r="AF3966" s="51" t="str">
        <f t="shared" si="1352"/>
        <v/>
      </c>
      <c r="AG3966" s="51">
        <f t="shared" si="1353"/>
        <v>0</v>
      </c>
      <c r="AH3966" s="51">
        <f t="shared" si="1354"/>
        <v>7.2590000000000002E-2</v>
      </c>
      <c r="AI3966" s="51">
        <f t="shared" si="1355"/>
        <v>21.30105</v>
      </c>
      <c r="AJ3966" s="51">
        <f t="shared" si="1356"/>
        <v>20.140577</v>
      </c>
      <c r="AK3966" s="51">
        <f t="shared" si="1357"/>
        <v>15.996090000000001</v>
      </c>
      <c r="AL3966" s="51">
        <f t="shared" si="1358"/>
        <v>17.074155999999999</v>
      </c>
      <c r="AM3966" s="51">
        <f t="shared" si="1359"/>
        <v>16.038502000000001</v>
      </c>
      <c r="AN3966" s="51">
        <f t="shared" si="1360"/>
        <v>17.515518</v>
      </c>
      <c r="AO3966" s="51">
        <f t="shared" si="1361"/>
        <v>15.408205000000001</v>
      </c>
      <c r="AP3966" s="51">
        <f t="shared" si="1362"/>
        <v>18.643989999999999</v>
      </c>
      <c r="AQ3966" s="51">
        <f t="shared" si="1363"/>
        <v>19.338263999999999</v>
      </c>
      <c r="AR3966" s="51">
        <f t="shared" si="1364"/>
        <v>18.369890000000002</v>
      </c>
      <c r="AS3966" s="51">
        <f t="shared" si="1365"/>
        <v>18.188306999999998</v>
      </c>
      <c r="AT3966" s="51">
        <f t="shared" si="1366"/>
        <v>13.479445999999999</v>
      </c>
      <c r="AU3966" s="51">
        <f t="shared" si="1367"/>
        <v>15.449805</v>
      </c>
      <c r="AV3966" s="51">
        <f t="shared" si="1368"/>
        <v>23.512438</v>
      </c>
    </row>
    <row r="3967" spans="1:48">
      <c r="A3967" t="str">
        <f t="shared" si="1369"/>
        <v>42119Murilo/Kassio86</v>
      </c>
      <c r="B3967" s="50">
        <v>42119.45689814815</v>
      </c>
      <c r="C3967" s="44">
        <f t="shared" si="1370"/>
        <v>42119</v>
      </c>
      <c r="D3967" s="45" t="s">
        <v>20</v>
      </c>
      <c r="E3967" s="46">
        <v>86</v>
      </c>
      <c r="G3967" s="49" t="e">
        <f>VLOOKUP(C3967,#REF!,2,0)</f>
        <v>#REF!</v>
      </c>
      <c r="I3967" s="39">
        <v>0</v>
      </c>
      <c r="J3967" s="39">
        <v>4.1079999999999998E-2</v>
      </c>
      <c r="K3967" s="39">
        <v>31.255997000000001</v>
      </c>
      <c r="L3967" s="39">
        <v>34.924286000000002</v>
      </c>
      <c r="M3967" s="39">
        <v>31.547816999999998</v>
      </c>
      <c r="N3967" s="39">
        <v>29.959826</v>
      </c>
      <c r="O3967" s="39">
        <v>28.761232</v>
      </c>
      <c r="P3967" s="39">
        <v>25.643274000000002</v>
      </c>
      <c r="Q3967" s="39">
        <v>20.544087999999999</v>
      </c>
      <c r="R3967" s="39">
        <v>31.328807999999999</v>
      </c>
      <c r="S3967" s="39">
        <v>26.908846</v>
      </c>
      <c r="T3967" s="39">
        <v>18.107469999999999</v>
      </c>
      <c r="U3967" s="39">
        <v>14.883616</v>
      </c>
      <c r="V3967" s="39">
        <v>18.882774000000001</v>
      </c>
      <c r="W3967" s="39">
        <v>16.977198000000001</v>
      </c>
      <c r="X3967" s="39">
        <v>22.340997999999999</v>
      </c>
      <c r="AA3967">
        <f t="shared" si="1350"/>
        <v>42353.57271990741</v>
      </c>
      <c r="AB3967" t="str">
        <f t="shared" si="1351"/>
        <v>42353Fábio87</v>
      </c>
      <c r="AC3967" s="52">
        <v>42353</v>
      </c>
      <c r="AD3967" s="56" t="s">
        <v>31</v>
      </c>
      <c r="AE3967" s="53">
        <v>87</v>
      </c>
      <c r="AF3967" s="51" t="str">
        <f t="shared" si="1352"/>
        <v/>
      </c>
      <c r="AG3967" s="51">
        <f t="shared" si="1353"/>
        <v>0</v>
      </c>
      <c r="AH3967" s="51">
        <f t="shared" si="1354"/>
        <v>7.7591999999999994E-2</v>
      </c>
      <c r="AI3967" s="51">
        <f t="shared" si="1355"/>
        <v>20.188268999999998</v>
      </c>
      <c r="AJ3967" s="51">
        <f t="shared" si="1356"/>
        <v>19.338263999999999</v>
      </c>
      <c r="AK3967" s="51">
        <f t="shared" si="1357"/>
        <v>15.574994</v>
      </c>
      <c r="AL3967" s="51">
        <f t="shared" si="1358"/>
        <v>16.768650000000001</v>
      </c>
      <c r="AM3967" s="51">
        <f t="shared" si="1359"/>
        <v>15.616866</v>
      </c>
      <c r="AN3967" s="51">
        <f t="shared" si="1360"/>
        <v>17.471107</v>
      </c>
      <c r="AO3967" s="51">
        <f t="shared" si="1361"/>
        <v>16.038502000000001</v>
      </c>
      <c r="AP3967" s="51">
        <f t="shared" si="1362"/>
        <v>19.105416999999999</v>
      </c>
      <c r="AQ3967" s="51">
        <f t="shared" si="1363"/>
        <v>19.384998</v>
      </c>
      <c r="AR3967" s="51">
        <f t="shared" si="1364"/>
        <v>18.643989999999999</v>
      </c>
      <c r="AS3967" s="51">
        <f t="shared" si="1365"/>
        <v>18.506699000000001</v>
      </c>
      <c r="AT3967" s="51">
        <f t="shared" si="1366"/>
        <v>13.557130000000001</v>
      </c>
      <c r="AU3967" s="51">
        <f t="shared" si="1367"/>
        <v>15.449805</v>
      </c>
      <c r="AV3967" s="51">
        <f t="shared" si="1368"/>
        <v>23.512438</v>
      </c>
    </row>
    <row r="3968" spans="1:48">
      <c r="A3968" t="str">
        <f t="shared" si="1369"/>
        <v>42121Murilo/Kassio86</v>
      </c>
      <c r="B3968" s="50">
        <v>42121.685196759259</v>
      </c>
      <c r="C3968" s="44">
        <f t="shared" si="1370"/>
        <v>42121</v>
      </c>
      <c r="D3968" s="45" t="s">
        <v>20</v>
      </c>
      <c r="E3968" s="46">
        <v>86</v>
      </c>
      <c r="G3968" s="49" t="e">
        <f>VLOOKUP(C3968,#REF!,2,0)</f>
        <v>#REF!</v>
      </c>
      <c r="I3968" s="39">
        <v>0</v>
      </c>
      <c r="J3968" s="39">
        <v>6.764E-3</v>
      </c>
      <c r="K3968" s="39">
        <v>24.153390999999999</v>
      </c>
      <c r="L3968" s="39">
        <v>32.209347000000001</v>
      </c>
      <c r="M3968" s="39">
        <v>31.767537999999998</v>
      </c>
      <c r="N3968" s="39">
        <v>30.102467999999998</v>
      </c>
      <c r="O3968" s="39">
        <v>27.179286999999999</v>
      </c>
      <c r="P3968" s="39">
        <v>26.505780999999999</v>
      </c>
      <c r="Q3968" s="39">
        <v>21.0748</v>
      </c>
      <c r="R3968" s="39">
        <v>27.179286999999999</v>
      </c>
      <c r="S3968" s="39">
        <v>26.841442000000001</v>
      </c>
      <c r="T3968" s="39">
        <v>19.962803000000001</v>
      </c>
      <c r="U3968" s="39">
        <v>15.733523999999999</v>
      </c>
      <c r="V3968" s="39">
        <v>16.661472</v>
      </c>
      <c r="W3968" s="39">
        <v>18.382359999999998</v>
      </c>
      <c r="X3968" s="39">
        <v>20.310499</v>
      </c>
      <c r="AA3968">
        <f t="shared" si="1350"/>
        <v>42355.455949074072</v>
      </c>
      <c r="AB3968" t="str">
        <f t="shared" si="1351"/>
        <v>42355Fábio87</v>
      </c>
      <c r="AC3968" s="52">
        <v>42355</v>
      </c>
      <c r="AD3968" s="56" t="s">
        <v>31</v>
      </c>
      <c r="AE3968" s="53">
        <v>87</v>
      </c>
      <c r="AF3968" s="51" t="str">
        <f t="shared" si="1352"/>
        <v/>
      </c>
      <c r="AG3968" s="51">
        <f t="shared" si="1353"/>
        <v>0</v>
      </c>
      <c r="AH3968" s="51">
        <f t="shared" si="1354"/>
        <v>3.9919999999999997E-2</v>
      </c>
      <c r="AI3968" s="51">
        <f t="shared" si="1355"/>
        <v>19.525558</v>
      </c>
      <c r="AJ3968" s="51">
        <f t="shared" si="1356"/>
        <v>18.007636999999999</v>
      </c>
      <c r="AK3968" s="51">
        <f t="shared" si="1357"/>
        <v>14.507453999999999</v>
      </c>
      <c r="AL3968" s="51">
        <f t="shared" si="1358"/>
        <v>15.408205000000001</v>
      </c>
      <c r="AM3968" s="51">
        <f t="shared" si="1359"/>
        <v>14.750323</v>
      </c>
      <c r="AN3968" s="51">
        <f t="shared" si="1360"/>
        <v>16.638573000000001</v>
      </c>
      <c r="AO3968" s="51">
        <f t="shared" si="1361"/>
        <v>15.449805</v>
      </c>
      <c r="AP3968" s="51">
        <f t="shared" si="1362"/>
        <v>18.598167</v>
      </c>
      <c r="AQ3968" s="51">
        <f t="shared" si="1363"/>
        <v>18.920164</v>
      </c>
      <c r="AR3968" s="51">
        <f t="shared" si="1364"/>
        <v>17.872714999999999</v>
      </c>
      <c r="AS3968" s="51">
        <f t="shared" si="1365"/>
        <v>17.559964999999998</v>
      </c>
      <c r="AT3968" s="51">
        <f t="shared" si="1366"/>
        <v>12.828775</v>
      </c>
      <c r="AU3968" s="51">
        <f t="shared" si="1367"/>
        <v>14.709673</v>
      </c>
      <c r="AV3968" s="51">
        <f t="shared" si="1368"/>
        <v>22.746447</v>
      </c>
    </row>
    <row r="3969" spans="1:48">
      <c r="A3969" t="str">
        <f t="shared" si="1369"/>
        <v>42123Murilo/Kassio86</v>
      </c>
      <c r="B3969" s="50">
        <v>42123.607418981483</v>
      </c>
      <c r="C3969" s="44">
        <f t="shared" si="1370"/>
        <v>42123</v>
      </c>
      <c r="D3969" s="45" t="s">
        <v>20</v>
      </c>
      <c r="E3969" s="46">
        <v>86</v>
      </c>
      <c r="G3969" s="49" t="e">
        <f>VLOOKUP(C3969,#REF!,2,0)</f>
        <v>#REF!</v>
      </c>
      <c r="I3969" s="39">
        <v>0</v>
      </c>
      <c r="J3969" s="39">
        <v>5.6540000000000002E-3</v>
      </c>
      <c r="K3969" s="39">
        <v>23.081987000000002</v>
      </c>
      <c r="L3969" s="39">
        <v>30.676480999999999</v>
      </c>
      <c r="M3969" s="39">
        <v>30.317093</v>
      </c>
      <c r="N3969" s="39">
        <v>28.831005000000001</v>
      </c>
      <c r="O3969" s="39">
        <v>26.572737</v>
      </c>
      <c r="P3969" s="39">
        <v>24.601942000000001</v>
      </c>
      <c r="Q3969" s="39">
        <v>20.078351999999999</v>
      </c>
      <c r="R3969" s="39">
        <v>30.460581000000001</v>
      </c>
      <c r="S3969" s="39">
        <v>25.709078000000002</v>
      </c>
      <c r="T3969" s="39">
        <v>17.564371000000001</v>
      </c>
      <c r="U3969" s="39">
        <v>14.638536999999999</v>
      </c>
      <c r="V3969" s="39">
        <v>18.603891000000001</v>
      </c>
      <c r="W3969" s="39">
        <v>16.504814</v>
      </c>
      <c r="X3969" s="39">
        <v>21.914597000000001</v>
      </c>
      <c r="AA3969">
        <f t="shared" si="1350"/>
        <v>42356.369456018518</v>
      </c>
      <c r="AB3969" t="str">
        <f t="shared" si="1351"/>
        <v>42356Fábio87</v>
      </c>
      <c r="AC3969" s="52">
        <v>42356</v>
      </c>
      <c r="AD3969" s="56" t="s">
        <v>31</v>
      </c>
      <c r="AE3969" s="53">
        <v>87</v>
      </c>
      <c r="AF3969" s="51" t="str">
        <f t="shared" si="1352"/>
        <v/>
      </c>
      <c r="AG3969" s="51">
        <f t="shared" si="1353"/>
        <v>0</v>
      </c>
      <c r="AH3969" s="51">
        <f t="shared" si="1354"/>
        <v>8.5859999999999999E-3</v>
      </c>
      <c r="AI3969" s="51">
        <f t="shared" si="1355"/>
        <v>18.506699000000001</v>
      </c>
      <c r="AJ3969" s="51">
        <f t="shared" si="1356"/>
        <v>17.338287000000001</v>
      </c>
      <c r="AK3969" s="51">
        <f t="shared" si="1357"/>
        <v>13.988498999999999</v>
      </c>
      <c r="AL3969" s="51">
        <f t="shared" si="1358"/>
        <v>14.872544</v>
      </c>
      <c r="AM3969" s="51">
        <f t="shared" si="1359"/>
        <v>14.107385000000001</v>
      </c>
      <c r="AN3969" s="51">
        <f t="shared" si="1360"/>
        <v>16.038502000000001</v>
      </c>
      <c r="AO3969" s="51">
        <f t="shared" si="1361"/>
        <v>14.913376</v>
      </c>
      <c r="AP3969" s="51">
        <f t="shared" si="1362"/>
        <v>18.233629000000001</v>
      </c>
      <c r="AQ3969" s="51">
        <f t="shared" si="1363"/>
        <v>18.827883</v>
      </c>
      <c r="AR3969" s="51">
        <f t="shared" si="1364"/>
        <v>17.783073000000002</v>
      </c>
      <c r="AS3969" s="51">
        <f t="shared" si="1365"/>
        <v>17.471107</v>
      </c>
      <c r="AT3969" s="51">
        <f t="shared" si="1366"/>
        <v>12.640625999999999</v>
      </c>
      <c r="AU3969" s="51">
        <f t="shared" si="1367"/>
        <v>14.346736</v>
      </c>
      <c r="AV3969" s="51">
        <f t="shared" si="1368"/>
        <v>22.544284999999999</v>
      </c>
    </row>
    <row r="3970" spans="1:48">
      <c r="A3970" t="str">
        <f t="shared" si="1369"/>
        <v>42128Murilo/Kassio86</v>
      </c>
      <c r="B3970" s="50">
        <v>42128.713043981479</v>
      </c>
      <c r="C3970" s="44">
        <f t="shared" si="1370"/>
        <v>42128</v>
      </c>
      <c r="D3970" s="45" t="s">
        <v>20</v>
      </c>
      <c r="E3970" s="46">
        <v>86</v>
      </c>
      <c r="G3970" s="49" t="e">
        <f>VLOOKUP(C3970,#REF!,2,0)</f>
        <v>#REF!</v>
      </c>
      <c r="I3970" s="39">
        <v>7.9999999999999996E-6</v>
      </c>
      <c r="J3970" s="39">
        <v>0.216083</v>
      </c>
      <c r="K3970" s="39">
        <v>35.232684999999996</v>
      </c>
      <c r="L3970" s="39">
        <v>34.617221999999998</v>
      </c>
      <c r="M3970" s="39">
        <v>28.482813</v>
      </c>
      <c r="N3970" s="39">
        <v>27.724340000000002</v>
      </c>
      <c r="O3970" s="39">
        <v>25.709078000000002</v>
      </c>
      <c r="P3970" s="39">
        <v>23.331790999999999</v>
      </c>
      <c r="Q3970" s="39">
        <v>18.603891000000001</v>
      </c>
      <c r="R3970" s="39">
        <v>29.392672999999998</v>
      </c>
      <c r="S3970" s="39">
        <v>25.184933000000001</v>
      </c>
      <c r="T3970" s="39">
        <v>17.618275000000001</v>
      </c>
      <c r="U3970" s="39">
        <v>14.541122</v>
      </c>
      <c r="V3970" s="39">
        <v>18.492947000000001</v>
      </c>
      <c r="W3970" s="39">
        <v>16.452760999999999</v>
      </c>
      <c r="X3970" s="39">
        <v>21.914597000000001</v>
      </c>
      <c r="AA3970">
        <f t="shared" si="1350"/>
        <v>42373.624201388891</v>
      </c>
      <c r="AB3970" t="str">
        <f t="shared" si="1351"/>
        <v>42373Fábio87</v>
      </c>
      <c r="AC3970" s="52">
        <v>42373</v>
      </c>
      <c r="AD3970" s="56" t="s">
        <v>31</v>
      </c>
      <c r="AE3970" s="53">
        <v>87</v>
      </c>
      <c r="AF3970" s="51" t="str">
        <f t="shared" si="1352"/>
        <v/>
      </c>
      <c r="AG3970" s="51">
        <f t="shared" si="1353"/>
        <v>0</v>
      </c>
      <c r="AH3970" s="51">
        <f t="shared" si="1354"/>
        <v>6.1745000000000001E-2</v>
      </c>
      <c r="AI3970" s="51">
        <f t="shared" si="1355"/>
        <v>20.571967999999998</v>
      </c>
      <c r="AJ3970" s="51">
        <f t="shared" si="1356"/>
        <v>19.198360000000001</v>
      </c>
      <c r="AK3970" s="51">
        <f t="shared" si="1357"/>
        <v>15.159734</v>
      </c>
      <c r="AL3970" s="51">
        <f t="shared" si="1358"/>
        <v>16.294301999999998</v>
      </c>
      <c r="AM3970" s="51">
        <f t="shared" si="1359"/>
        <v>15.82696</v>
      </c>
      <c r="AN3970" s="51">
        <f t="shared" si="1360"/>
        <v>17.738341999999999</v>
      </c>
      <c r="AO3970" s="51">
        <f t="shared" si="1361"/>
        <v>16.681903999999999</v>
      </c>
      <c r="AP3970" s="51">
        <f t="shared" si="1362"/>
        <v>19.713774000000001</v>
      </c>
      <c r="AQ3970" s="51">
        <f t="shared" si="1363"/>
        <v>21.399222999999999</v>
      </c>
      <c r="AR3970" s="51">
        <f t="shared" si="1364"/>
        <v>19.713774000000001</v>
      </c>
      <c r="AS3970" s="51">
        <f t="shared" si="1365"/>
        <v>19.384998</v>
      </c>
      <c r="AT3970" s="51">
        <f t="shared" si="1366"/>
        <v>14.107385000000001</v>
      </c>
      <c r="AU3970" s="51">
        <f t="shared" si="1367"/>
        <v>16.038502000000001</v>
      </c>
      <c r="AV3970" s="51">
        <f t="shared" si="1368"/>
        <v>24.082063999999999</v>
      </c>
    </row>
    <row r="3971" spans="1:48">
      <c r="A3971" t="str">
        <f t="shared" si="1369"/>
        <v>42131Murilo/Kassio86</v>
      </c>
      <c r="B3971" s="50">
        <v>42131.487407407411</v>
      </c>
      <c r="C3971" s="44">
        <f t="shared" si="1370"/>
        <v>42131</v>
      </c>
      <c r="D3971" s="45" t="s">
        <v>20</v>
      </c>
      <c r="E3971" s="46">
        <v>86</v>
      </c>
      <c r="G3971" s="49" t="e">
        <f>VLOOKUP(C3971,#REF!,2,0)</f>
        <v>#REF!</v>
      </c>
      <c r="I3971" s="39">
        <v>1.2999999999999999E-5</v>
      </c>
      <c r="J3971" s="39">
        <v>8.8204000000000005E-2</v>
      </c>
      <c r="K3971" s="39">
        <v>32.877800000000001</v>
      </c>
      <c r="L3971" s="39">
        <v>34.693863</v>
      </c>
      <c r="M3971" s="39">
        <v>29.817532</v>
      </c>
      <c r="N3971" s="39">
        <v>27.792849</v>
      </c>
      <c r="O3971" s="39">
        <v>26.105858000000001</v>
      </c>
      <c r="P3971" s="39">
        <v>23.583013999999999</v>
      </c>
      <c r="Q3971" s="39">
        <v>18.994947</v>
      </c>
      <c r="R3971" s="39">
        <v>29.463267999999999</v>
      </c>
      <c r="S3971" s="39">
        <v>24.924942000000001</v>
      </c>
      <c r="T3971" s="39">
        <v>17.030144</v>
      </c>
      <c r="U3971" s="39">
        <v>14.347395000000001</v>
      </c>
      <c r="V3971" s="39">
        <v>18.437611</v>
      </c>
      <c r="W3971" s="39">
        <v>16.40082</v>
      </c>
      <c r="X3971" s="39">
        <v>21.793571</v>
      </c>
      <c r="AA3971">
        <f t="shared" si="1350"/>
        <v>42375.392048611109</v>
      </c>
      <c r="AB3971" t="str">
        <f t="shared" si="1351"/>
        <v>42375Fábio87</v>
      </c>
      <c r="AC3971" s="52">
        <v>42375</v>
      </c>
      <c r="AD3971" s="56" t="s">
        <v>31</v>
      </c>
      <c r="AE3971" s="53">
        <v>87</v>
      </c>
      <c r="AF3971" s="51" t="str">
        <f t="shared" si="1352"/>
        <v/>
      </c>
      <c r="AG3971" s="51">
        <f t="shared" si="1353"/>
        <v>0</v>
      </c>
      <c r="AH3971" s="51">
        <f t="shared" si="1354"/>
        <v>2.308E-2</v>
      </c>
      <c r="AI3971" s="51">
        <f t="shared" si="1355"/>
        <v>18.143035999999999</v>
      </c>
      <c r="AJ3971" s="51">
        <f t="shared" si="1356"/>
        <v>17.604455999999999</v>
      </c>
      <c r="AK3971" s="51">
        <f t="shared" si="1357"/>
        <v>14.386825</v>
      </c>
      <c r="AL3971" s="51">
        <f t="shared" si="1358"/>
        <v>14.995260999999999</v>
      </c>
      <c r="AM3971" s="51">
        <f t="shared" si="1359"/>
        <v>14.669136</v>
      </c>
      <c r="AN3971" s="51">
        <f t="shared" si="1360"/>
        <v>16.422965999999999</v>
      </c>
      <c r="AO3971" s="51">
        <f t="shared" si="1361"/>
        <v>15.533234</v>
      </c>
      <c r="AP3971" s="51">
        <f t="shared" si="1362"/>
        <v>19.012678000000001</v>
      </c>
      <c r="AQ3971" s="51">
        <f t="shared" si="1363"/>
        <v>20.140577</v>
      </c>
      <c r="AR3971" s="51">
        <f t="shared" si="1364"/>
        <v>18.598167</v>
      </c>
      <c r="AS3971" s="51">
        <f t="shared" si="1365"/>
        <v>18.097840999999999</v>
      </c>
      <c r="AT3971" s="51">
        <f t="shared" si="1366"/>
        <v>13.094638</v>
      </c>
      <c r="AU3971" s="51">
        <f t="shared" si="1367"/>
        <v>15.242342000000001</v>
      </c>
      <c r="AV3971" s="51">
        <f t="shared" si="1368"/>
        <v>23.051352999999999</v>
      </c>
    </row>
    <row r="3972" spans="1:48">
      <c r="A3972" t="str">
        <f t="shared" si="1369"/>
        <v>41856Murilo/Kassio87</v>
      </c>
      <c r="B3972" s="50">
        <v>41856.776828703703</v>
      </c>
      <c r="C3972" s="44">
        <f t="shared" si="1370"/>
        <v>41856</v>
      </c>
      <c r="D3972" s="45" t="s">
        <v>20</v>
      </c>
      <c r="E3972" s="46">
        <v>87</v>
      </c>
      <c r="G3972" s="49" t="e">
        <f>VLOOKUP(C3972,#REF!,2,0)</f>
        <v>#REF!</v>
      </c>
      <c r="I3972" s="40">
        <v>0</v>
      </c>
      <c r="J3972" s="40">
        <v>0</v>
      </c>
      <c r="K3972" s="40">
        <v>25.907093</v>
      </c>
      <c r="L3972" s="40">
        <v>28.621839999999999</v>
      </c>
      <c r="M3972" s="40">
        <v>19.163879000000001</v>
      </c>
      <c r="N3972" s="40">
        <v>21.914597000000001</v>
      </c>
      <c r="O3972" s="40">
        <v>18.994947</v>
      </c>
      <c r="P3972" s="40">
        <v>21.975241</v>
      </c>
      <c r="Q3972" s="40">
        <v>24.026022000000001</v>
      </c>
      <c r="R3972" s="40">
        <v>27.043897999999999</v>
      </c>
      <c r="S3972" s="40">
        <v>32.135517</v>
      </c>
      <c r="T3972" s="40">
        <v>27.792849</v>
      </c>
      <c r="U3972" s="40">
        <v>29.463267999999999</v>
      </c>
      <c r="V3972" s="40">
        <v>24.345112</v>
      </c>
      <c r="W3972" s="40">
        <v>20.661383000000001</v>
      </c>
      <c r="X3972" s="40">
        <v>36.087780000000002</v>
      </c>
      <c r="AA3972">
        <f t="shared" ref="AA3972:AA4035" si="1371">VLOOKUP(AB3972,$A$4:$B$4281,2,0)</f>
        <v>42377.379976851851</v>
      </c>
      <c r="AB3972" t="str">
        <f t="shared" ref="AB3972:AB4035" si="1372">AC3972&amp;AD3972&amp;AE3972</f>
        <v>42377Fábio87</v>
      </c>
      <c r="AC3972" s="52">
        <v>42377</v>
      </c>
      <c r="AD3972" s="56" t="s">
        <v>31</v>
      </c>
      <c r="AE3972" s="53">
        <v>87</v>
      </c>
      <c r="AF3972" s="51" t="str">
        <f t="shared" ref="AF3972:AF4035" si="1373">IF(VLOOKUP(AB3972,$A$4:$H$4281,8,0)=0,"",VLOOKUP(AB3972,$A$4:$H$4281,8,0))</f>
        <v/>
      </c>
      <c r="AG3972" s="51">
        <f t="shared" ref="AG3972:AG4035" si="1374">IFERROR(AVERAGEIFS(I:I,$C:$C,$AC3972,$D:$D,$AD3972,$E:$E,$AE3972,$F:$F,"&lt;&gt;X"),"N/A")</f>
        <v>0</v>
      </c>
      <c r="AH3972" s="51">
        <f t="shared" ref="AH3972:AH4035" si="1375">IFERROR(AVERAGEIFS(J:J,$C:$C,$AC3972,$D:$D,$AD3972,$E:$E,$AE3972,$F:$F,"&lt;&gt;X"),"N/A")</f>
        <v>5.1390000000000003E-3</v>
      </c>
      <c r="AI3972" s="51">
        <f t="shared" ref="AI3972:AI4035" si="1376">IFERROR(AVERAGEIFS(K:K,$C:$C,$AC3972,$D:$D,$AD3972,$E:$E,$AE3972,$F:$F,"&lt;&gt;X"),"N/A")</f>
        <v>15.449805</v>
      </c>
      <c r="AJ3972" s="51">
        <f t="shared" ref="AJ3972:AJ4035" si="1377">IFERROR(AVERAGEIFS(L:L,$C:$C,$AC3972,$D:$D,$AD3972,$E:$E,$AE3972,$F:$F,"&lt;&gt;X"),"N/A")</f>
        <v>16.208808999999999</v>
      </c>
      <c r="AK3972" s="51">
        <f t="shared" ref="AK3972:AK4035" si="1378">IFERROR(AVERAGEIFS(M:M,$C:$C,$AC3972,$D:$D,$AD3972,$E:$E,$AE3972,$F:$F,"&lt;&gt;X"),"N/A")</f>
        <v>13.209466000000001</v>
      </c>
      <c r="AL3972" s="51">
        <f t="shared" ref="AL3972:AL4035" si="1379">IFERROR(AVERAGEIFS(N:N,$C:$C,$AC3972,$D:$D,$AD3972,$E:$E,$AE3972,$F:$F,"&lt;&gt;X"),"N/A")</f>
        <v>13.909534000000001</v>
      </c>
      <c r="AM3972" s="51">
        <f t="shared" ref="AM3972:AM4035" si="1380">IFERROR(AVERAGEIFS(O:O,$C:$C,$AC3972,$D:$D,$AD3972,$E:$E,$AE3972,$F:$F,"&lt;&gt;X"),"N/A")</f>
        <v>13.479445999999999</v>
      </c>
      <c r="AN3972" s="51">
        <f t="shared" ref="AN3972:AN4035" si="1381">IFERROR(AVERAGEIFS(P:P,$C:$C,$AC3972,$D:$D,$AD3972,$E:$E,$AE3972,$F:$F,"&lt;&gt;X"),"N/A")</f>
        <v>15.242342000000001</v>
      </c>
      <c r="AO3972" s="51">
        <f t="shared" ref="AO3972:AO4035" si="1382">IFERROR(AVERAGEIFS(Q:Q,$C:$C,$AC3972,$D:$D,$AD3972,$E:$E,$AE3972,$F:$F,"&lt;&gt;X"),"N/A")</f>
        <v>14.4672</v>
      </c>
      <c r="AP3972" s="51">
        <f t="shared" ref="AP3972:AP4035" si="1383">IFERROR(AVERAGEIFS(R:R,$C:$C,$AC3972,$D:$D,$AD3972,$E:$E,$AE3972,$F:$F,"&lt;&gt;X"),"N/A")</f>
        <v>18.143035999999999</v>
      </c>
      <c r="AQ3972" s="51">
        <f t="shared" ref="AQ3972:AQ4035" si="1384">IFERROR(AVERAGEIFS(S:S,$C:$C,$AC3972,$D:$D,$AD3972,$E:$E,$AE3972,$F:$F,"&lt;&gt;X"),"N/A")</f>
        <v>18.920164</v>
      </c>
      <c r="AR3972" s="51">
        <f t="shared" ref="AR3972:AR4035" si="1385">IFERROR(AVERAGEIFS(T:T,$C:$C,$AC3972,$D:$D,$AD3972,$E:$E,$AE3972,$F:$F,"&lt;&gt;X"),"N/A")</f>
        <v>17.783073000000002</v>
      </c>
      <c r="AS3972" s="51">
        <f t="shared" ref="AS3972:AS4035" si="1386">IFERROR(AVERAGEIFS(U:U,$C:$C,$AC3972,$D:$D,$AD3972,$E:$E,$AE3972,$F:$F,"&lt;&gt;X"),"N/A")</f>
        <v>17.471107</v>
      </c>
      <c r="AT3972" s="51">
        <f t="shared" ref="AT3972:AT4035" si="1387">IFERROR(AVERAGEIFS(V:V,$C:$C,$AC3972,$D:$D,$AD3972,$E:$E,$AE3972,$F:$F,"&lt;&gt;X"),"N/A")</f>
        <v>12.753335</v>
      </c>
      <c r="AU3972" s="51">
        <f t="shared" ref="AU3972:AU4035" si="1388">IFERROR(AVERAGEIFS(W:W,$C:$C,$AC3972,$D:$D,$AD3972,$E:$E,$AE3972,$F:$F,"&lt;&gt;X"),"N/A")</f>
        <v>14.954307999999999</v>
      </c>
      <c r="AV3972" s="51">
        <f t="shared" ref="AV3972:AV4035" si="1389">IFERROR(AVERAGEIFS(X:X,$C:$C,$AC3972,$D:$D,$AD3972,$E:$E,$AE3972,$F:$F,"&lt;&gt;X"),"N/A")</f>
        <v>22.544284999999999</v>
      </c>
    </row>
    <row r="3973" spans="1:48">
      <c r="A3973" t="str">
        <f t="shared" ref="A3973:A4036" si="1390">C3973&amp;D3973&amp;E3973</f>
        <v>41859Murilo/Kassio87</v>
      </c>
      <c r="B3973" s="50">
        <v>41859.722974537035</v>
      </c>
      <c r="C3973" s="44">
        <f t="shared" si="1370"/>
        <v>41859</v>
      </c>
      <c r="D3973" s="45" t="s">
        <v>20</v>
      </c>
      <c r="E3973" s="46">
        <v>87</v>
      </c>
      <c r="G3973" s="49" t="e">
        <f>VLOOKUP(C3973,#REF!,2,0)</f>
        <v>#REF!</v>
      </c>
      <c r="I3973" s="40">
        <v>0</v>
      </c>
      <c r="J3973" s="40">
        <v>0</v>
      </c>
      <c r="K3973" s="40">
        <v>19.163879000000001</v>
      </c>
      <c r="L3973" s="40">
        <v>26.572737</v>
      </c>
      <c r="M3973" s="40">
        <v>19.905152999999999</v>
      </c>
      <c r="N3973" s="40">
        <v>21.492553999999998</v>
      </c>
      <c r="O3973" s="40">
        <v>19.220372999999999</v>
      </c>
      <c r="P3973" s="40">
        <v>21.552569999999999</v>
      </c>
      <c r="Q3973" s="40">
        <v>23.583013999999999</v>
      </c>
      <c r="R3973" s="40">
        <v>26.706914999999999</v>
      </c>
      <c r="S3973" s="40">
        <v>31.401717999999999</v>
      </c>
      <c r="T3973" s="40">
        <v>28.482813</v>
      </c>
      <c r="U3973" s="40">
        <v>29.111183</v>
      </c>
      <c r="V3973" s="40">
        <v>25.184933000000001</v>
      </c>
      <c r="W3973" s="40">
        <v>19.962803000000001</v>
      </c>
      <c r="X3973" s="40">
        <v>34.770592000000001</v>
      </c>
      <c r="AA3973">
        <f t="shared" si="1371"/>
        <v>42382.713564814818</v>
      </c>
      <c r="AB3973" t="str">
        <f t="shared" si="1372"/>
        <v>42382Fábio87</v>
      </c>
      <c r="AC3973" s="52">
        <v>42382</v>
      </c>
      <c r="AD3973" s="56" t="s">
        <v>31</v>
      </c>
      <c r="AE3973" s="53">
        <v>87</v>
      </c>
      <c r="AF3973" s="51" t="str">
        <f t="shared" si="1373"/>
        <v/>
      </c>
      <c r="AG3973" s="51">
        <f t="shared" si="1374"/>
        <v>0</v>
      </c>
      <c r="AH3973" s="51">
        <f t="shared" si="1375"/>
        <v>5.7438999999999997E-2</v>
      </c>
      <c r="AI3973" s="51">
        <f t="shared" si="1376"/>
        <v>21.007883</v>
      </c>
      <c r="AJ3973" s="51">
        <f t="shared" si="1377"/>
        <v>19.997803000000001</v>
      </c>
      <c r="AK3973" s="51">
        <f t="shared" si="1378"/>
        <v>15.996090000000001</v>
      </c>
      <c r="AL3973" s="51">
        <f t="shared" si="1379"/>
        <v>17.161975999999999</v>
      </c>
      <c r="AM3973" s="51">
        <f t="shared" si="1380"/>
        <v>17.030346000000002</v>
      </c>
      <c r="AN3973" s="51">
        <f t="shared" si="1381"/>
        <v>18.598167</v>
      </c>
      <c r="AO3973" s="51">
        <f t="shared" si="1382"/>
        <v>17.426780999999998</v>
      </c>
      <c r="AP3973" s="51">
        <f t="shared" si="1383"/>
        <v>20.910616000000001</v>
      </c>
      <c r="AQ3973" s="51">
        <f t="shared" si="1384"/>
        <v>22.142672999999998</v>
      </c>
      <c r="AR3973" s="51">
        <f t="shared" si="1385"/>
        <v>21.056601000000001</v>
      </c>
      <c r="AS3973" s="51">
        <f t="shared" si="1386"/>
        <v>20.427655999999999</v>
      </c>
      <c r="AT3973" s="51">
        <f t="shared" si="1387"/>
        <v>14.913376</v>
      </c>
      <c r="AU3973" s="51">
        <f t="shared" si="1388"/>
        <v>17.161975999999999</v>
      </c>
      <c r="AV3973" s="51">
        <f t="shared" si="1389"/>
        <v>24.711071</v>
      </c>
    </row>
    <row r="3974" spans="1:48">
      <c r="A3974" t="str">
        <f t="shared" si="1390"/>
        <v>41862Murilo/Kassio87</v>
      </c>
      <c r="B3974" s="50">
        <v>41862.463900462964</v>
      </c>
      <c r="C3974" s="44">
        <f t="shared" si="1370"/>
        <v>41862</v>
      </c>
      <c r="D3974" s="45" t="s">
        <v>20</v>
      </c>
      <c r="E3974" s="46">
        <v>87</v>
      </c>
      <c r="G3974" s="49" t="e">
        <f>VLOOKUP(C3974,#REF!,2,0)</f>
        <v>#REF!</v>
      </c>
      <c r="I3974" s="40">
        <v>0</v>
      </c>
      <c r="J3974" s="40">
        <v>0</v>
      </c>
      <c r="K3974" s="40">
        <v>16.661472</v>
      </c>
      <c r="L3974" s="40">
        <v>25.577513</v>
      </c>
      <c r="M3974" s="40">
        <v>18.548376000000001</v>
      </c>
      <c r="N3974" s="40">
        <v>21.733191999999999</v>
      </c>
      <c r="O3974" s="40">
        <v>19.107475000000001</v>
      </c>
      <c r="P3974" s="40">
        <v>22.279807999999999</v>
      </c>
      <c r="Q3974" s="40">
        <v>23.899007999999998</v>
      </c>
      <c r="R3974" s="40">
        <v>27.861469</v>
      </c>
      <c r="S3974" s="40">
        <v>30.893166999999998</v>
      </c>
      <c r="T3974" s="40">
        <v>27.792849</v>
      </c>
      <c r="U3974" s="40">
        <v>29.111183</v>
      </c>
      <c r="V3974" s="40">
        <v>23.899007999999998</v>
      </c>
      <c r="W3974" s="40">
        <v>21.552569999999999</v>
      </c>
      <c r="X3974" s="40">
        <v>36.166004000000001</v>
      </c>
      <c r="AA3974">
        <f t="shared" si="1371"/>
        <v>42387.605231481481</v>
      </c>
      <c r="AB3974" t="str">
        <f t="shared" si="1372"/>
        <v>42387Fábio87</v>
      </c>
      <c r="AC3974" s="52">
        <v>42387</v>
      </c>
      <c r="AD3974" s="56" t="s">
        <v>31</v>
      </c>
      <c r="AE3974" s="53">
        <v>87</v>
      </c>
      <c r="AF3974" s="51" t="str">
        <f t="shared" si="1373"/>
        <v/>
      </c>
      <c r="AG3974" s="51">
        <f t="shared" si="1374"/>
        <v>0</v>
      </c>
      <c r="AH3974" s="51">
        <f t="shared" si="1375"/>
        <v>9.8560000000000002E-3</v>
      </c>
      <c r="AI3974" s="51">
        <f t="shared" si="1376"/>
        <v>18.966383</v>
      </c>
      <c r="AJ3974" s="51">
        <f t="shared" si="1377"/>
        <v>17.872714999999999</v>
      </c>
      <c r="AK3974" s="51">
        <f t="shared" si="1378"/>
        <v>14.547779999999999</v>
      </c>
      <c r="AL3974" s="51">
        <f t="shared" si="1379"/>
        <v>15.449805</v>
      </c>
      <c r="AM3974" s="51">
        <f t="shared" si="1380"/>
        <v>14.913376</v>
      </c>
      <c r="AN3974" s="51">
        <f t="shared" si="1381"/>
        <v>16.638573000000001</v>
      </c>
      <c r="AO3974" s="51">
        <f t="shared" si="1382"/>
        <v>15.82696</v>
      </c>
      <c r="AP3974" s="51">
        <f t="shared" si="1383"/>
        <v>19.478639999999999</v>
      </c>
      <c r="AQ3974" s="51">
        <f t="shared" si="1384"/>
        <v>20.427655999999999</v>
      </c>
      <c r="AR3974" s="51">
        <f t="shared" si="1385"/>
        <v>18.920164</v>
      </c>
      <c r="AS3974" s="51">
        <f t="shared" si="1386"/>
        <v>18.552409999999998</v>
      </c>
      <c r="AT3974" s="51">
        <f t="shared" si="1387"/>
        <v>13.479445999999999</v>
      </c>
      <c r="AU3974" s="51">
        <f t="shared" si="1388"/>
        <v>15.491481</v>
      </c>
      <c r="AV3974" s="51">
        <f t="shared" si="1389"/>
        <v>23.255731999999998</v>
      </c>
    </row>
    <row r="3975" spans="1:48">
      <c r="A3975" t="str">
        <f t="shared" si="1390"/>
        <v>41869Murilo/Kassio87</v>
      </c>
      <c r="B3975" s="50">
        <v>41869.500034722223</v>
      </c>
      <c r="C3975" s="44">
        <f t="shared" si="1370"/>
        <v>41869</v>
      </c>
      <c r="D3975" s="45" t="s">
        <v>20</v>
      </c>
      <c r="E3975" s="46">
        <v>87</v>
      </c>
      <c r="G3975" s="49" t="e">
        <f>VLOOKUP(C3975,#REF!,2,0)</f>
        <v>#REF!</v>
      </c>
      <c r="I3975" s="40">
        <v>0</v>
      </c>
      <c r="J3975" s="40">
        <v>0</v>
      </c>
      <c r="K3975" s="40">
        <v>22.463629000000001</v>
      </c>
      <c r="L3975" s="40">
        <v>24.409174</v>
      </c>
      <c r="M3975" s="40">
        <v>17.88917</v>
      </c>
      <c r="N3975" s="40">
        <v>21.492553999999998</v>
      </c>
      <c r="O3975" s="40">
        <v>18.826830000000001</v>
      </c>
      <c r="P3975" s="40">
        <v>22.463629000000001</v>
      </c>
      <c r="Q3975" s="40">
        <v>23.962475000000001</v>
      </c>
      <c r="R3975" s="40">
        <v>27.655892999999999</v>
      </c>
      <c r="S3975" s="40">
        <v>31.038038</v>
      </c>
      <c r="T3975" s="40">
        <v>27.519283000000001</v>
      </c>
      <c r="U3975" s="40">
        <v>28.691483999999999</v>
      </c>
      <c r="V3975" s="40">
        <v>23.520077000000001</v>
      </c>
      <c r="W3975" s="40">
        <v>21.253294</v>
      </c>
      <c r="X3975" s="40">
        <v>36.401234000000002</v>
      </c>
      <c r="AA3975">
        <f t="shared" si="1371"/>
        <v>42389.720543981479</v>
      </c>
      <c r="AB3975" t="str">
        <f t="shared" si="1372"/>
        <v>42389Fábio87</v>
      </c>
      <c r="AC3975" s="52">
        <v>42389</v>
      </c>
      <c r="AD3975" s="56" t="s">
        <v>31</v>
      </c>
      <c r="AE3975" s="53">
        <v>87</v>
      </c>
      <c r="AF3975" s="51" t="str">
        <f t="shared" si="1373"/>
        <v/>
      </c>
      <c r="AG3975" s="51">
        <f t="shared" si="1374"/>
        <v>0</v>
      </c>
      <c r="AH3975" s="51">
        <f t="shared" si="1375"/>
        <v>3.1580000000000002E-3</v>
      </c>
      <c r="AI3975" s="51">
        <f t="shared" si="1376"/>
        <v>17.030346000000002</v>
      </c>
      <c r="AJ3975" s="51">
        <f t="shared" si="1377"/>
        <v>16.855661000000001</v>
      </c>
      <c r="AK3975" s="51">
        <f t="shared" si="1378"/>
        <v>13.791543000000001</v>
      </c>
      <c r="AL3975" s="51">
        <f t="shared" si="1379"/>
        <v>14.628639</v>
      </c>
      <c r="AM3975" s="51">
        <f t="shared" si="1380"/>
        <v>14.107385000000001</v>
      </c>
      <c r="AN3975" s="51">
        <f t="shared" si="1381"/>
        <v>15.700716999999999</v>
      </c>
      <c r="AO3975" s="51">
        <f t="shared" si="1382"/>
        <v>14.750323</v>
      </c>
      <c r="AP3975" s="51">
        <f t="shared" si="1383"/>
        <v>18.598167</v>
      </c>
      <c r="AQ3975" s="51">
        <f t="shared" si="1384"/>
        <v>19.338263999999999</v>
      </c>
      <c r="AR3975" s="51">
        <f t="shared" si="1385"/>
        <v>18.143035999999999</v>
      </c>
      <c r="AS3975" s="51">
        <f t="shared" si="1386"/>
        <v>17.783073000000002</v>
      </c>
      <c r="AT3975" s="51">
        <f t="shared" si="1387"/>
        <v>12.904436</v>
      </c>
      <c r="AU3975" s="51">
        <f t="shared" si="1388"/>
        <v>15.118537999999999</v>
      </c>
      <c r="AV3975" s="51">
        <f t="shared" si="1389"/>
        <v>22.594749</v>
      </c>
    </row>
    <row r="3976" spans="1:48">
      <c r="A3976" t="str">
        <f t="shared" si="1390"/>
        <v>41873Murilo/Kassio87</v>
      </c>
      <c r="B3976" s="50">
        <v>41873.461087962962</v>
      </c>
      <c r="C3976" s="44">
        <f t="shared" si="1370"/>
        <v>41873</v>
      </c>
      <c r="D3976" s="45" t="s">
        <v>20</v>
      </c>
      <c r="E3976" s="46">
        <v>87</v>
      </c>
      <c r="G3976" s="49" t="e">
        <f>VLOOKUP(C3976,#REF!,2,0)</f>
        <v>#REF!</v>
      </c>
      <c r="I3976" s="40">
        <v>0</v>
      </c>
      <c r="J3976" s="40">
        <v>0</v>
      </c>
      <c r="K3976" s="40">
        <v>18.994947</v>
      </c>
      <c r="L3976" s="40">
        <v>23.709154000000002</v>
      </c>
      <c r="M3976" s="40">
        <v>18.217172999999999</v>
      </c>
      <c r="N3976" s="40">
        <v>21.253294</v>
      </c>
      <c r="O3976" s="40">
        <v>18.492947000000001</v>
      </c>
      <c r="P3976" s="40">
        <v>22.157710999999999</v>
      </c>
      <c r="Q3976" s="40">
        <v>23.772342999999999</v>
      </c>
      <c r="R3976" s="40">
        <v>27.724340000000002</v>
      </c>
      <c r="S3976" s="40">
        <v>30.965553</v>
      </c>
      <c r="T3976" s="40">
        <v>27.587548999999999</v>
      </c>
      <c r="U3976" s="40">
        <v>28.970938</v>
      </c>
      <c r="V3976" s="40">
        <v>23.835629999999998</v>
      </c>
      <c r="W3976" s="40">
        <v>21.312973</v>
      </c>
      <c r="X3976" s="40">
        <v>36.087780000000002</v>
      </c>
      <c r="AA3976">
        <f t="shared" si="1371"/>
        <v>42391.697939814818</v>
      </c>
      <c r="AB3976" t="str">
        <f t="shared" si="1372"/>
        <v>42391Fábio87</v>
      </c>
      <c r="AC3976" s="52">
        <v>42391</v>
      </c>
      <c r="AD3976" s="56" t="s">
        <v>31</v>
      </c>
      <c r="AE3976" s="53">
        <v>87</v>
      </c>
      <c r="AF3976" s="51" t="str">
        <f t="shared" si="1373"/>
        <v/>
      </c>
      <c r="AG3976" s="51">
        <f t="shared" si="1374"/>
        <v>0</v>
      </c>
      <c r="AH3976" s="51">
        <f t="shared" si="1375"/>
        <v>2.0609999999999999E-3</v>
      </c>
      <c r="AI3976" s="51">
        <f t="shared" si="1376"/>
        <v>14.4672</v>
      </c>
      <c r="AJ3976" s="51">
        <f t="shared" si="1377"/>
        <v>15.325142</v>
      </c>
      <c r="AK3976" s="51">
        <f t="shared" si="1378"/>
        <v>13.018388</v>
      </c>
      <c r="AL3976" s="51">
        <f t="shared" si="1379"/>
        <v>13.713176000000001</v>
      </c>
      <c r="AM3976" s="51">
        <f t="shared" si="1380"/>
        <v>12.904436</v>
      </c>
      <c r="AN3976" s="51">
        <f t="shared" si="1381"/>
        <v>14.426985</v>
      </c>
      <c r="AO3976" s="51">
        <f t="shared" si="1382"/>
        <v>13.988498999999999</v>
      </c>
      <c r="AP3976" s="51">
        <f t="shared" si="1383"/>
        <v>17.783073000000002</v>
      </c>
      <c r="AQ3976" s="51">
        <f t="shared" si="1384"/>
        <v>18.506699000000001</v>
      </c>
      <c r="AR3976" s="51">
        <f t="shared" si="1385"/>
        <v>17.471107</v>
      </c>
      <c r="AS3976" s="51">
        <f t="shared" si="1386"/>
        <v>17.161975999999999</v>
      </c>
      <c r="AT3976" s="51">
        <f t="shared" si="1387"/>
        <v>12.528430999999999</v>
      </c>
      <c r="AU3976" s="51">
        <f t="shared" si="1388"/>
        <v>14.507453999999999</v>
      </c>
      <c r="AV3976" s="51">
        <f t="shared" si="1389"/>
        <v>22.142672999999998</v>
      </c>
    </row>
    <row r="3977" spans="1:48">
      <c r="A3977" t="str">
        <f t="shared" si="1390"/>
        <v>41880Murilo/Kassio87</v>
      </c>
      <c r="B3977" s="50">
        <v>41880.770416666666</v>
      </c>
      <c r="C3977" s="44">
        <f t="shared" si="1370"/>
        <v>41880</v>
      </c>
      <c r="D3977" s="45" t="s">
        <v>20</v>
      </c>
      <c r="E3977" s="46">
        <v>87</v>
      </c>
      <c r="G3977" s="49" t="e">
        <f>VLOOKUP(C3977,#REF!,2,0)</f>
        <v>#REF!</v>
      </c>
      <c r="I3977" s="40">
        <v>0</v>
      </c>
      <c r="J3977" s="40">
        <v>0</v>
      </c>
      <c r="K3977" s="40">
        <v>15.733523999999999</v>
      </c>
      <c r="L3977" s="40">
        <v>21.134211000000001</v>
      </c>
      <c r="M3977" s="40">
        <v>17.083164</v>
      </c>
      <c r="N3977" s="40">
        <v>20.956261000000001</v>
      </c>
      <c r="O3977" s="40">
        <v>18.382359999999998</v>
      </c>
      <c r="P3977" s="40">
        <v>21.612684000000002</v>
      </c>
      <c r="Q3977" s="40">
        <v>23.520077000000001</v>
      </c>
      <c r="R3977" s="40">
        <v>27.111529999999998</v>
      </c>
      <c r="S3977" s="40">
        <v>30.173922000000001</v>
      </c>
      <c r="T3977" s="40">
        <v>26.774146999999999</v>
      </c>
      <c r="U3977" s="40">
        <v>28.274913999999999</v>
      </c>
      <c r="V3977" s="40">
        <v>22.895551999999999</v>
      </c>
      <c r="W3977" s="40">
        <v>20.661383000000001</v>
      </c>
      <c r="X3977" s="40">
        <v>35.232684999999996</v>
      </c>
      <c r="AA3977">
        <f t="shared" si="1371"/>
        <v>42397.645914351851</v>
      </c>
      <c r="AB3977" t="str">
        <f t="shared" si="1372"/>
        <v>42397Fábio87</v>
      </c>
      <c r="AC3977" s="52">
        <v>42397</v>
      </c>
      <c r="AD3977" s="56" t="s">
        <v>31</v>
      </c>
      <c r="AE3977" s="53">
        <v>87</v>
      </c>
      <c r="AF3977" s="51" t="str">
        <f t="shared" si="1373"/>
        <v/>
      </c>
      <c r="AG3977" s="51">
        <f t="shared" si="1374"/>
        <v>0</v>
      </c>
      <c r="AH3977" s="51">
        <f t="shared" si="1375"/>
        <v>6.3790000000000001E-3</v>
      </c>
      <c r="AI3977" s="51">
        <f t="shared" si="1376"/>
        <v>15.366647</v>
      </c>
      <c r="AJ3977" s="51">
        <f t="shared" si="1377"/>
        <v>13.948992000000001</v>
      </c>
      <c r="AK3977" s="51">
        <f t="shared" si="1378"/>
        <v>11.048622</v>
      </c>
      <c r="AL3977" s="51">
        <f t="shared" si="1379"/>
        <v>11.65014</v>
      </c>
      <c r="AM3977" s="51">
        <f t="shared" si="1380"/>
        <v>10.805904</v>
      </c>
      <c r="AN3977" s="51">
        <f t="shared" si="1381"/>
        <v>12.980342</v>
      </c>
      <c r="AO3977" s="51">
        <f t="shared" si="1382"/>
        <v>12.980342</v>
      </c>
      <c r="AP3977" s="51">
        <f t="shared" si="1383"/>
        <v>16.509063999999999</v>
      </c>
      <c r="AQ3977" s="51">
        <f t="shared" si="1384"/>
        <v>17.471107</v>
      </c>
      <c r="AR3977" s="51">
        <f t="shared" si="1385"/>
        <v>16.899239999999999</v>
      </c>
      <c r="AS3977" s="51">
        <f t="shared" si="1386"/>
        <v>16.768650000000001</v>
      </c>
      <c r="AT3977" s="51">
        <f t="shared" si="1387"/>
        <v>12.342662000000001</v>
      </c>
      <c r="AU3977" s="51">
        <f t="shared" si="1388"/>
        <v>14.4672</v>
      </c>
      <c r="AV3977" s="51">
        <f t="shared" si="1389"/>
        <v>22.142672999999998</v>
      </c>
    </row>
    <row r="3978" spans="1:48">
      <c r="A3978" t="str">
        <f t="shared" si="1390"/>
        <v>41885Murilo/Kassio87</v>
      </c>
      <c r="B3978" s="50">
        <v>41885.48033564815</v>
      </c>
      <c r="C3978" s="44">
        <f t="shared" si="1370"/>
        <v>41885</v>
      </c>
      <c r="D3978" s="45" t="s">
        <v>20</v>
      </c>
      <c r="E3978" s="46">
        <v>87</v>
      </c>
      <c r="G3978" s="49" t="e">
        <f>VLOOKUP(C3978,#REF!,2,0)</f>
        <v>#REF!</v>
      </c>
      <c r="I3978" s="40">
        <v>0</v>
      </c>
      <c r="J3978" s="40">
        <v>0</v>
      </c>
      <c r="K3978" s="40">
        <v>31.255997000000001</v>
      </c>
      <c r="L3978" s="40">
        <v>34.924286000000002</v>
      </c>
      <c r="M3978" s="40">
        <v>27.792849</v>
      </c>
      <c r="N3978" s="40">
        <v>24.537593999999999</v>
      </c>
      <c r="O3978" s="40">
        <v>19.447222</v>
      </c>
      <c r="P3978" s="40">
        <v>21.733191999999999</v>
      </c>
      <c r="Q3978" s="40">
        <v>23.583013999999999</v>
      </c>
      <c r="R3978" s="40">
        <v>25.973248999999999</v>
      </c>
      <c r="S3978" s="40">
        <v>31.038038</v>
      </c>
      <c r="T3978" s="40">
        <v>27.861469</v>
      </c>
      <c r="U3978" s="40">
        <v>29.041008000000001</v>
      </c>
      <c r="V3978" s="40">
        <v>25.119790999999999</v>
      </c>
      <c r="W3978" s="40">
        <v>19.962803000000001</v>
      </c>
      <c r="X3978" s="40">
        <v>33.704093999999998</v>
      </c>
      <c r="AA3978">
        <f t="shared" si="1371"/>
        <v>42398.583472222221</v>
      </c>
      <c r="AB3978" t="str">
        <f t="shared" si="1372"/>
        <v>42398Fábio87</v>
      </c>
      <c r="AC3978" s="52">
        <v>42398</v>
      </c>
      <c r="AD3978" s="56" t="s">
        <v>31</v>
      </c>
      <c r="AE3978" s="53">
        <v>87</v>
      </c>
      <c r="AF3978" s="51" t="str">
        <f t="shared" si="1373"/>
        <v/>
      </c>
      <c r="AG3978" s="51">
        <f t="shared" si="1374"/>
        <v>0</v>
      </c>
      <c r="AH3978" s="51">
        <f t="shared" si="1375"/>
        <v>1.942E-2</v>
      </c>
      <c r="AI3978" s="51">
        <f t="shared" si="1376"/>
        <v>15.491481</v>
      </c>
      <c r="AJ3978" s="51">
        <f t="shared" si="1377"/>
        <v>13.596057</v>
      </c>
      <c r="AK3978" s="51">
        <f t="shared" si="1378"/>
        <v>10.909573999999999</v>
      </c>
      <c r="AL3978" s="51">
        <f t="shared" si="1379"/>
        <v>11.364934</v>
      </c>
      <c r="AM3978" s="51">
        <f t="shared" si="1380"/>
        <v>10.60017</v>
      </c>
      <c r="AN3978" s="51">
        <f t="shared" si="1381"/>
        <v>12.904436</v>
      </c>
      <c r="AO3978" s="51">
        <f t="shared" si="1382"/>
        <v>12.942365000000001</v>
      </c>
      <c r="AP3978" s="51">
        <f t="shared" si="1383"/>
        <v>16.422965999999999</v>
      </c>
      <c r="AQ3978" s="51">
        <f t="shared" si="1384"/>
        <v>17.738341999999999</v>
      </c>
      <c r="AR3978" s="51">
        <f t="shared" si="1385"/>
        <v>16.899239999999999</v>
      </c>
      <c r="AS3978" s="51">
        <f t="shared" si="1386"/>
        <v>16.681903999999999</v>
      </c>
      <c r="AT3978" s="51">
        <f t="shared" si="1387"/>
        <v>12.195086</v>
      </c>
      <c r="AU3978" s="51">
        <f t="shared" si="1388"/>
        <v>14.346736</v>
      </c>
      <c r="AV3978" s="51">
        <f t="shared" si="1389"/>
        <v>21.893456</v>
      </c>
    </row>
    <row r="3979" spans="1:48">
      <c r="A3979" t="str">
        <f t="shared" si="1390"/>
        <v>41891Murilo/Kassio87</v>
      </c>
      <c r="B3979" s="50">
        <v>41891.715555555558</v>
      </c>
      <c r="C3979" s="44">
        <f t="shared" si="1370"/>
        <v>41891</v>
      </c>
      <c r="D3979" s="45" t="s">
        <v>20</v>
      </c>
      <c r="E3979" s="46">
        <v>87</v>
      </c>
      <c r="G3979" s="49" t="e">
        <f>VLOOKUP(C3979,#REF!,2,0)</f>
        <v>#REF!</v>
      </c>
      <c r="I3979" s="40">
        <v>0</v>
      </c>
      <c r="J3979" s="40">
        <v>0</v>
      </c>
      <c r="K3979" s="40">
        <v>25.577513</v>
      </c>
      <c r="L3979" s="40">
        <v>30.173922000000001</v>
      </c>
      <c r="M3979" s="40">
        <v>23.144293000000001</v>
      </c>
      <c r="N3979" s="40">
        <v>25.119790999999999</v>
      </c>
      <c r="O3979" s="40">
        <v>22.157710999999999</v>
      </c>
      <c r="P3979" s="40">
        <v>23.331790999999999</v>
      </c>
      <c r="Q3979" s="40">
        <v>23.962475000000001</v>
      </c>
      <c r="R3979" s="40">
        <v>25.907093</v>
      </c>
      <c r="S3979" s="40">
        <v>31.328807999999999</v>
      </c>
      <c r="T3979" s="40">
        <v>27.655892999999999</v>
      </c>
      <c r="U3979" s="40">
        <v>28.621839999999999</v>
      </c>
      <c r="V3979" s="40">
        <v>23.962475000000001</v>
      </c>
      <c r="W3979" s="40">
        <v>19.276951</v>
      </c>
      <c r="X3979" s="40">
        <v>33.628551000000002</v>
      </c>
      <c r="AA3979">
        <f t="shared" si="1371"/>
        <v>42401.589143518519</v>
      </c>
      <c r="AB3979" t="str">
        <f t="shared" si="1372"/>
        <v>42401Fábio87</v>
      </c>
      <c r="AC3979" s="52">
        <v>42401</v>
      </c>
      <c r="AD3979" s="56" t="s">
        <v>31</v>
      </c>
      <c r="AE3979" s="53">
        <v>87</v>
      </c>
      <c r="AF3979" s="51" t="str">
        <f t="shared" si="1373"/>
        <v/>
      </c>
      <c r="AG3979" s="51">
        <f t="shared" si="1374"/>
        <v>0</v>
      </c>
      <c r="AH3979" s="51">
        <f t="shared" si="1375"/>
        <v>2.2230000000000001E-3</v>
      </c>
      <c r="AI3979" s="51">
        <f t="shared" si="1376"/>
        <v>12.753335</v>
      </c>
      <c r="AJ3979" s="51">
        <f t="shared" si="1377"/>
        <v>13.018388</v>
      </c>
      <c r="AK3979" s="51">
        <f t="shared" si="1378"/>
        <v>10.362833999999999</v>
      </c>
      <c r="AL3979" s="51">
        <f t="shared" si="1379"/>
        <v>10.498085</v>
      </c>
      <c r="AM3979" s="51">
        <f t="shared" si="1380"/>
        <v>9.5389540000000004</v>
      </c>
      <c r="AN3979" s="51">
        <f t="shared" si="1381"/>
        <v>11.902811</v>
      </c>
      <c r="AO3979" s="51">
        <f t="shared" si="1382"/>
        <v>12.565770000000001</v>
      </c>
      <c r="AP3979" s="51">
        <f t="shared" si="1383"/>
        <v>16.038502000000001</v>
      </c>
      <c r="AQ3979" s="51">
        <f t="shared" si="1384"/>
        <v>17.249991999999999</v>
      </c>
      <c r="AR3979" s="51">
        <f t="shared" si="1385"/>
        <v>16.465980999999999</v>
      </c>
      <c r="AS3979" s="51">
        <f t="shared" si="1386"/>
        <v>16.595359999999999</v>
      </c>
      <c r="AT3979" s="51">
        <f t="shared" si="1387"/>
        <v>11.686055</v>
      </c>
      <c r="AU3979" s="51">
        <f t="shared" si="1388"/>
        <v>14.790993</v>
      </c>
      <c r="AV3979" s="51">
        <f t="shared" si="1389"/>
        <v>22.142672999999998</v>
      </c>
    </row>
    <row r="3980" spans="1:48">
      <c r="A3980" t="str">
        <f t="shared" si="1390"/>
        <v>41894Murilo/Kassio87</v>
      </c>
      <c r="B3980" s="50">
        <v>41894.414027777777</v>
      </c>
      <c r="C3980" s="44">
        <f t="shared" si="1370"/>
        <v>41894</v>
      </c>
      <c r="D3980" s="45" t="s">
        <v>20</v>
      </c>
      <c r="E3980" s="46">
        <v>87</v>
      </c>
      <c r="G3980" s="49" t="e">
        <f>VLOOKUP(C3980,#REF!,2,0)</f>
        <v>#REF!</v>
      </c>
      <c r="I3980" s="40">
        <v>0</v>
      </c>
      <c r="J3980" s="40">
        <v>0</v>
      </c>
      <c r="K3980" s="40">
        <v>22.525047000000001</v>
      </c>
      <c r="L3980" s="40">
        <v>28.552289999999999</v>
      </c>
      <c r="M3980" s="40">
        <v>22.340997999999999</v>
      </c>
      <c r="N3980" s="40">
        <v>24.601942000000001</v>
      </c>
      <c r="O3980" s="40">
        <v>22.340997999999999</v>
      </c>
      <c r="P3980" s="40">
        <v>23.520077000000001</v>
      </c>
      <c r="Q3980" s="40">
        <v>24.601942000000001</v>
      </c>
      <c r="R3980" s="40">
        <v>27.383023999999999</v>
      </c>
      <c r="S3980" s="40">
        <v>31.110600999999999</v>
      </c>
      <c r="T3980" s="40">
        <v>27.179286999999999</v>
      </c>
      <c r="U3980" s="40">
        <v>28.413414</v>
      </c>
      <c r="V3980" s="40">
        <v>23.331790999999999</v>
      </c>
      <c r="W3980" s="40">
        <v>21.015474000000001</v>
      </c>
      <c r="X3980" s="40">
        <v>35.542458000000003</v>
      </c>
      <c r="AA3980">
        <f t="shared" si="1371"/>
        <v>42403.370046296295</v>
      </c>
      <c r="AB3980" t="str">
        <f t="shared" si="1372"/>
        <v>42403Fábio87</v>
      </c>
      <c r="AC3980" s="52">
        <v>42403</v>
      </c>
      <c r="AD3980" s="56" t="s">
        <v>31</v>
      </c>
      <c r="AE3980" s="53">
        <v>87</v>
      </c>
      <c r="AF3980" s="51" t="str">
        <f t="shared" si="1373"/>
        <v/>
      </c>
      <c r="AG3980" s="51">
        <f t="shared" si="1374"/>
        <v>0</v>
      </c>
      <c r="AH3980" s="51">
        <f t="shared" si="1375"/>
        <v>9.9999999999999995E-7</v>
      </c>
      <c r="AI3980" s="51">
        <f t="shared" si="1376"/>
        <v>11.400378999999999</v>
      </c>
      <c r="AJ3980" s="51">
        <f t="shared" si="1377"/>
        <v>12.491166</v>
      </c>
      <c r="AK3980" s="51">
        <f t="shared" si="1378"/>
        <v>9.8312779999999993</v>
      </c>
      <c r="AL3980" s="51">
        <f t="shared" si="1379"/>
        <v>9.7659149999999997</v>
      </c>
      <c r="AM3980" s="51">
        <f t="shared" si="1380"/>
        <v>8.8755380000000006</v>
      </c>
      <c r="AN3980" s="51">
        <f t="shared" si="1381"/>
        <v>11.542764</v>
      </c>
      <c r="AO3980" s="51">
        <f t="shared" si="1382"/>
        <v>12.085049</v>
      </c>
      <c r="AP3980" s="51">
        <f t="shared" si="1383"/>
        <v>15.242342000000001</v>
      </c>
      <c r="AQ3980" s="51">
        <f t="shared" si="1384"/>
        <v>16.638573000000001</v>
      </c>
      <c r="AR3980" s="51">
        <f t="shared" si="1385"/>
        <v>15.869158000000001</v>
      </c>
      <c r="AS3980" s="51">
        <f t="shared" si="1386"/>
        <v>16.038502000000001</v>
      </c>
      <c r="AT3980" s="51">
        <f t="shared" si="1387"/>
        <v>11.866526</v>
      </c>
      <c r="AU3980" s="51">
        <f t="shared" si="1388"/>
        <v>14.18694</v>
      </c>
      <c r="AV3980" s="51">
        <f t="shared" si="1389"/>
        <v>21.546894000000002</v>
      </c>
    </row>
    <row r="3981" spans="1:48">
      <c r="A3981" t="str">
        <f t="shared" si="1390"/>
        <v>41897Murilo/Kassio87</v>
      </c>
      <c r="B3981" s="50">
        <v>41897.636620370373</v>
      </c>
      <c r="C3981" s="44">
        <f t="shared" si="1370"/>
        <v>41897</v>
      </c>
      <c r="D3981" s="45" t="s">
        <v>20</v>
      </c>
      <c r="E3981" s="46">
        <v>87</v>
      </c>
      <c r="G3981" s="49" t="e">
        <f>VLOOKUP(C3981,#REF!,2,0)</f>
        <v>#REF!</v>
      </c>
      <c r="I3981" s="40">
        <v>0</v>
      </c>
      <c r="J3981" s="40">
        <v>0</v>
      </c>
      <c r="K3981" s="40">
        <v>24.153390999999999</v>
      </c>
      <c r="L3981" s="40">
        <v>28.552289999999999</v>
      </c>
      <c r="M3981" s="40">
        <v>20.897102</v>
      </c>
      <c r="N3981" s="40">
        <v>24.473331000000002</v>
      </c>
      <c r="O3981" s="40">
        <v>20.956261000000001</v>
      </c>
      <c r="P3981" s="40">
        <v>23.709154000000002</v>
      </c>
      <c r="Q3981" s="40">
        <v>24.153390999999999</v>
      </c>
      <c r="R3981" s="40">
        <v>27.383023999999999</v>
      </c>
      <c r="S3981" s="40">
        <v>30.532489999999999</v>
      </c>
      <c r="T3981" s="40">
        <v>26.774146999999999</v>
      </c>
      <c r="U3981" s="40">
        <v>28.205767000000002</v>
      </c>
      <c r="V3981" s="40">
        <v>23.019756000000001</v>
      </c>
      <c r="W3981" s="40">
        <v>20.602689999999999</v>
      </c>
      <c r="X3981" s="40">
        <v>35.697848999999998</v>
      </c>
      <c r="AA3981">
        <f t="shared" si="1371"/>
        <v>42405.367627314816</v>
      </c>
      <c r="AB3981" t="str">
        <f t="shared" si="1372"/>
        <v>42405Fábio87</v>
      </c>
      <c r="AC3981" s="52">
        <v>42405</v>
      </c>
      <c r="AD3981" s="56" t="s">
        <v>31</v>
      </c>
      <c r="AE3981" s="53">
        <v>87</v>
      </c>
      <c r="AF3981" s="51" t="str">
        <f t="shared" si="1373"/>
        <v/>
      </c>
      <c r="AG3981" s="51">
        <f t="shared" si="1374"/>
        <v>0</v>
      </c>
      <c r="AH3981" s="51">
        <f t="shared" si="1375"/>
        <v>3.4999999999999997E-5</v>
      </c>
      <c r="AI3981" s="51">
        <f t="shared" si="1376"/>
        <v>10.128405000000001</v>
      </c>
      <c r="AJ3981" s="51">
        <f t="shared" si="1377"/>
        <v>11.686055</v>
      </c>
      <c r="AK3981" s="51">
        <f t="shared" si="1378"/>
        <v>8.9687009999999994</v>
      </c>
      <c r="AL3981" s="51">
        <f t="shared" si="1379"/>
        <v>9.0624099999999999</v>
      </c>
      <c r="AM3981" s="51">
        <f t="shared" si="1380"/>
        <v>7.9148509999999996</v>
      </c>
      <c r="AN3981" s="51">
        <f t="shared" si="1381"/>
        <v>10.702775000000001</v>
      </c>
      <c r="AO3981" s="51">
        <f t="shared" si="1382"/>
        <v>11.25896</v>
      </c>
      <c r="AP3981" s="51">
        <f t="shared" si="1383"/>
        <v>14.4672</v>
      </c>
      <c r="AQ3981" s="51">
        <f t="shared" si="1384"/>
        <v>15.869158000000001</v>
      </c>
      <c r="AR3981" s="51">
        <f t="shared" si="1385"/>
        <v>15.366647</v>
      </c>
      <c r="AS3981" s="51">
        <f t="shared" si="1386"/>
        <v>15.82696</v>
      </c>
      <c r="AT3981" s="51">
        <f t="shared" si="1387"/>
        <v>11.686055</v>
      </c>
      <c r="AU3981" s="51">
        <f t="shared" si="1388"/>
        <v>13.752317</v>
      </c>
      <c r="AV3981" s="51">
        <f t="shared" si="1389"/>
        <v>21.252056</v>
      </c>
    </row>
    <row r="3982" spans="1:48">
      <c r="A3982" t="str">
        <f t="shared" si="1390"/>
        <v>41901Murilo/Kassio87</v>
      </c>
      <c r="B3982" s="50">
        <v>41901.394166666665</v>
      </c>
      <c r="C3982" s="44">
        <f t="shared" si="1370"/>
        <v>41901</v>
      </c>
      <c r="D3982" s="45" t="s">
        <v>20</v>
      </c>
      <c r="E3982" s="46">
        <v>87</v>
      </c>
      <c r="G3982" s="49" t="e">
        <f>VLOOKUP(C3982,#REF!,2,0)</f>
        <v>#REF!</v>
      </c>
      <c r="I3982" s="40">
        <v>0</v>
      </c>
      <c r="J3982" s="40">
        <v>0</v>
      </c>
      <c r="K3982" s="40">
        <v>15.230460000000001</v>
      </c>
      <c r="L3982" s="40">
        <v>24.924942000000001</v>
      </c>
      <c r="M3982" s="40">
        <v>20.897102</v>
      </c>
      <c r="N3982" s="40">
        <v>23.646038000000001</v>
      </c>
      <c r="O3982" s="40">
        <v>20.602689999999999</v>
      </c>
      <c r="P3982" s="40">
        <v>23.583013999999999</v>
      </c>
      <c r="Q3982" s="40">
        <v>24.409174</v>
      </c>
      <c r="R3982" s="40">
        <v>27.861469</v>
      </c>
      <c r="S3982" s="40">
        <v>30.893166999999998</v>
      </c>
      <c r="T3982" s="40">
        <v>27.247107</v>
      </c>
      <c r="U3982" s="40">
        <v>28.344125999999999</v>
      </c>
      <c r="V3982" s="40">
        <v>23.20673</v>
      </c>
      <c r="W3982" s="40">
        <v>20.956261000000001</v>
      </c>
      <c r="X3982" s="40">
        <v>35.310035999999997</v>
      </c>
      <c r="AA3982">
        <f t="shared" si="1371"/>
        <v>42410.390243055554</v>
      </c>
      <c r="AB3982" t="str">
        <f t="shared" si="1372"/>
        <v>42410Fábio87</v>
      </c>
      <c r="AC3982" s="52">
        <v>42410</v>
      </c>
      <c r="AD3982" s="56" t="s">
        <v>31</v>
      </c>
      <c r="AE3982" s="53">
        <v>87</v>
      </c>
      <c r="AF3982" s="51" t="str">
        <f t="shared" si="1373"/>
        <v/>
      </c>
      <c r="AG3982" s="51">
        <f t="shared" si="1374"/>
        <v>0</v>
      </c>
      <c r="AH3982" s="51">
        <f t="shared" si="1375"/>
        <v>2.6313E-2</v>
      </c>
      <c r="AI3982" s="51">
        <f t="shared" si="1376"/>
        <v>18.324417</v>
      </c>
      <c r="AJ3982" s="51">
        <f t="shared" si="1377"/>
        <v>17.471107</v>
      </c>
      <c r="AK3982" s="51">
        <f t="shared" si="1378"/>
        <v>13.791543000000001</v>
      </c>
      <c r="AL3982" s="51">
        <f t="shared" si="1379"/>
        <v>14.226777999999999</v>
      </c>
      <c r="AM3982" s="51">
        <f t="shared" si="1380"/>
        <v>13.094638</v>
      </c>
      <c r="AN3982" s="51">
        <f t="shared" si="1381"/>
        <v>15.325142</v>
      </c>
      <c r="AO3982" s="51">
        <f t="shared" si="1382"/>
        <v>14.547779999999999</v>
      </c>
      <c r="AP3982" s="51">
        <f t="shared" si="1383"/>
        <v>18.052713000000001</v>
      </c>
      <c r="AQ3982" s="51">
        <f t="shared" si="1384"/>
        <v>18.689892</v>
      </c>
      <c r="AR3982" s="51">
        <f t="shared" si="1385"/>
        <v>16.422965999999999</v>
      </c>
      <c r="AS3982" s="51">
        <f t="shared" si="1386"/>
        <v>15.911405999999999</v>
      </c>
      <c r="AT3982" s="51">
        <f t="shared" si="1387"/>
        <v>11.830313</v>
      </c>
      <c r="AU3982" s="51">
        <f t="shared" si="1388"/>
        <v>13.948992000000001</v>
      </c>
      <c r="AV3982" s="51">
        <f t="shared" si="1389"/>
        <v>21.350121999999999</v>
      </c>
    </row>
    <row r="3983" spans="1:48">
      <c r="A3983" t="str">
        <f t="shared" si="1390"/>
        <v>41904Murilo/Kassio87</v>
      </c>
      <c r="B3983" s="50">
        <v>41904.72792824074</v>
      </c>
      <c r="C3983" s="44">
        <f t="shared" si="1370"/>
        <v>41904</v>
      </c>
      <c r="D3983" s="45" t="s">
        <v>20</v>
      </c>
      <c r="E3983" s="46">
        <v>87</v>
      </c>
      <c r="G3983" s="49" t="e">
        <f>VLOOKUP(C3983,#REF!,2,0)</f>
        <v>#REF!</v>
      </c>
      <c r="I3983" s="40">
        <v>0</v>
      </c>
      <c r="J3983" s="40">
        <v>0</v>
      </c>
      <c r="K3983" s="40">
        <v>26.774146999999999</v>
      </c>
      <c r="L3983" s="40">
        <v>26.841442000000001</v>
      </c>
      <c r="M3983" s="40">
        <v>19.732771</v>
      </c>
      <c r="N3983" s="40">
        <v>23.646038000000001</v>
      </c>
      <c r="O3983" s="40">
        <v>20.544087999999999</v>
      </c>
      <c r="P3983" s="40">
        <v>23.269210999999999</v>
      </c>
      <c r="Q3983" s="40">
        <v>24.089666000000001</v>
      </c>
      <c r="R3983" s="40">
        <v>27.519283000000001</v>
      </c>
      <c r="S3983" s="40">
        <v>30.676480999999999</v>
      </c>
      <c r="T3983" s="40">
        <v>27.179286999999999</v>
      </c>
      <c r="U3983" s="40">
        <v>28.344125999999999</v>
      </c>
      <c r="V3983" s="40">
        <v>22.895551999999999</v>
      </c>
      <c r="W3983" s="40">
        <v>20.485567</v>
      </c>
      <c r="X3983" s="40">
        <v>35.078319999999998</v>
      </c>
      <c r="AA3983">
        <f t="shared" si="1371"/>
        <v>42412.368171296293</v>
      </c>
      <c r="AB3983" t="str">
        <f t="shared" si="1372"/>
        <v>42412Fábio87</v>
      </c>
      <c r="AC3983" s="52">
        <v>42412</v>
      </c>
      <c r="AD3983" s="56" t="s">
        <v>31</v>
      </c>
      <c r="AE3983" s="53">
        <v>87</v>
      </c>
      <c r="AF3983" s="51" t="str">
        <f t="shared" si="1373"/>
        <v/>
      </c>
      <c r="AG3983" s="51">
        <f t="shared" si="1374"/>
        <v>0</v>
      </c>
      <c r="AH3983" s="51">
        <f t="shared" si="1375"/>
        <v>6.3790000000000001E-3</v>
      </c>
      <c r="AI3983" s="51">
        <f t="shared" si="1376"/>
        <v>15.996090000000001</v>
      </c>
      <c r="AJ3983" s="51">
        <f t="shared" si="1377"/>
        <v>15.911405999999999</v>
      </c>
      <c r="AK3983" s="51">
        <f t="shared" si="1378"/>
        <v>12.379706000000001</v>
      </c>
      <c r="AL3983" s="51">
        <f t="shared" si="1379"/>
        <v>12.640625999999999</v>
      </c>
      <c r="AM3983" s="51">
        <f t="shared" si="1380"/>
        <v>11.435874</v>
      </c>
      <c r="AN3983" s="51">
        <f t="shared" si="1381"/>
        <v>13.635031</v>
      </c>
      <c r="AO3983" s="51">
        <f t="shared" si="1382"/>
        <v>13.209466000000001</v>
      </c>
      <c r="AP3983" s="51">
        <f t="shared" si="1383"/>
        <v>14.954307999999999</v>
      </c>
      <c r="AQ3983" s="51">
        <f t="shared" si="1384"/>
        <v>15.784833000000001</v>
      </c>
      <c r="AR3983" s="51">
        <f t="shared" si="1385"/>
        <v>15.118537999999999</v>
      </c>
      <c r="AS3983" s="51">
        <f t="shared" si="1386"/>
        <v>15.283706</v>
      </c>
      <c r="AT3983" s="51">
        <f t="shared" si="1387"/>
        <v>13.286296</v>
      </c>
      <c r="AU3983" s="51">
        <f t="shared" si="1388"/>
        <v>14.831732000000001</v>
      </c>
      <c r="AV3983" s="51">
        <f t="shared" si="1389"/>
        <v>18.598167</v>
      </c>
    </row>
    <row r="3984" spans="1:48">
      <c r="A3984" t="str">
        <f t="shared" si="1390"/>
        <v>41908Murilo/Kassio87</v>
      </c>
      <c r="B3984" s="50">
        <v>41908.472245370373</v>
      </c>
      <c r="C3984" s="44">
        <f t="shared" si="1370"/>
        <v>41908</v>
      </c>
      <c r="D3984" s="45" t="s">
        <v>20</v>
      </c>
      <c r="E3984" s="46">
        <v>87</v>
      </c>
      <c r="G3984" s="49" t="e">
        <f>VLOOKUP(C3984,#REF!,2,0)</f>
        <v>#REF!</v>
      </c>
      <c r="I3984" s="40">
        <v>0</v>
      </c>
      <c r="J3984" s="40">
        <v>0</v>
      </c>
      <c r="K3984" s="40">
        <v>34.007137</v>
      </c>
      <c r="L3984" s="40">
        <v>34.464176000000002</v>
      </c>
      <c r="M3984" s="40">
        <v>21.612684000000002</v>
      </c>
      <c r="N3984" s="40">
        <v>24.924942000000001</v>
      </c>
      <c r="O3984" s="40">
        <v>22.036000999999999</v>
      </c>
      <c r="P3984" s="40">
        <v>23.520077000000001</v>
      </c>
      <c r="Q3984" s="40">
        <v>24.795479</v>
      </c>
      <c r="R3984" s="40">
        <v>27.998936</v>
      </c>
      <c r="S3984" s="40">
        <v>32.728637999999997</v>
      </c>
      <c r="T3984" s="40">
        <v>27.998936</v>
      </c>
      <c r="U3984" s="40">
        <v>28.900929999999999</v>
      </c>
      <c r="V3984" s="40">
        <v>23.646038000000001</v>
      </c>
      <c r="W3984" s="40">
        <v>21.0748</v>
      </c>
      <c r="X3984" s="40">
        <v>36.166004000000001</v>
      </c>
      <c r="AA3984">
        <f t="shared" si="1371"/>
        <v>42419.669212962966</v>
      </c>
      <c r="AB3984" t="str">
        <f t="shared" si="1372"/>
        <v>42419Fábio87</v>
      </c>
      <c r="AC3984" s="52">
        <v>42419</v>
      </c>
      <c r="AD3984" s="56" t="s">
        <v>31</v>
      </c>
      <c r="AE3984" s="53">
        <v>87</v>
      </c>
      <c r="AF3984" s="51" t="str">
        <f t="shared" si="1373"/>
        <v/>
      </c>
      <c r="AG3984" s="51">
        <f t="shared" si="1374"/>
        <v>0</v>
      </c>
      <c r="AH3984" s="51">
        <f t="shared" si="1375"/>
        <v>3.4634999999999999E-2</v>
      </c>
      <c r="AI3984" s="51">
        <f t="shared" si="1376"/>
        <v>18.78182</v>
      </c>
      <c r="AJ3984" s="51">
        <f t="shared" si="1377"/>
        <v>18.007636999999999</v>
      </c>
      <c r="AK3984" s="51">
        <f t="shared" si="1378"/>
        <v>14.18694</v>
      </c>
      <c r="AL3984" s="51">
        <f t="shared" si="1379"/>
        <v>14.831732000000001</v>
      </c>
      <c r="AM3984" s="51">
        <f t="shared" si="1380"/>
        <v>13.909534000000001</v>
      </c>
      <c r="AN3984" s="51">
        <f t="shared" si="1381"/>
        <v>16.166153000000001</v>
      </c>
      <c r="AO3984" s="51">
        <f t="shared" si="1382"/>
        <v>15.325142</v>
      </c>
      <c r="AP3984" s="51">
        <f t="shared" si="1383"/>
        <v>18.827883</v>
      </c>
      <c r="AQ3984" s="51">
        <f t="shared" si="1384"/>
        <v>19.997803000000001</v>
      </c>
      <c r="AR3984" s="51">
        <f t="shared" si="1385"/>
        <v>18.689892</v>
      </c>
      <c r="AS3984" s="51">
        <f t="shared" si="1386"/>
        <v>17.030346000000002</v>
      </c>
      <c r="AT3984" s="51">
        <f t="shared" si="1387"/>
        <v>11.902811</v>
      </c>
      <c r="AU3984" s="51">
        <f t="shared" si="1388"/>
        <v>13.557130000000001</v>
      </c>
      <c r="AV3984" s="51">
        <f t="shared" si="1389"/>
        <v>20.862079999999999</v>
      </c>
    </row>
    <row r="3985" spans="1:48">
      <c r="A3985" t="str">
        <f t="shared" si="1390"/>
        <v>41914Murilo/Kassio87</v>
      </c>
      <c r="B3985" s="50">
        <v>41914.697280092594</v>
      </c>
      <c r="C3985" s="44">
        <f t="shared" si="1370"/>
        <v>41914</v>
      </c>
      <c r="D3985" s="45" t="s">
        <v>20</v>
      </c>
      <c r="E3985" s="46">
        <v>87</v>
      </c>
      <c r="G3985" s="49" t="e">
        <f>VLOOKUP(C3985,#REF!,2,0)</f>
        <v>#REF!</v>
      </c>
      <c r="I3985" s="40">
        <v>0</v>
      </c>
      <c r="J3985" s="40">
        <v>0</v>
      </c>
      <c r="K3985" s="40">
        <v>27.655892999999999</v>
      </c>
      <c r="L3985" s="40">
        <v>31.110600999999999</v>
      </c>
      <c r="M3985" s="40">
        <v>24.217213000000001</v>
      </c>
      <c r="N3985" s="40">
        <v>27.315038999999999</v>
      </c>
      <c r="O3985" s="40">
        <v>25.446300999999998</v>
      </c>
      <c r="P3985" s="40">
        <v>28.413414</v>
      </c>
      <c r="Q3985" s="40">
        <v>29.392672999999998</v>
      </c>
      <c r="R3985" s="40">
        <v>32.803176999999998</v>
      </c>
      <c r="S3985" s="40">
        <v>36.952976</v>
      </c>
      <c r="T3985" s="40">
        <v>31.474726</v>
      </c>
      <c r="U3985" s="40">
        <v>32.505577000000002</v>
      </c>
      <c r="V3985" s="40">
        <v>25.315441</v>
      </c>
      <c r="W3985" s="40">
        <v>21.612684000000002</v>
      </c>
      <c r="X3985" s="40">
        <v>36.244323999999999</v>
      </c>
      <c r="AA3985">
        <f t="shared" si="1371"/>
        <v>42424.467569444445</v>
      </c>
      <c r="AB3985" t="str">
        <f t="shared" si="1372"/>
        <v>42424Fábio87</v>
      </c>
      <c r="AC3985" s="52">
        <v>42424</v>
      </c>
      <c r="AD3985" s="56" t="s">
        <v>31</v>
      </c>
      <c r="AE3985" s="53">
        <v>87</v>
      </c>
      <c r="AF3985" s="51" t="str">
        <f t="shared" si="1373"/>
        <v/>
      </c>
      <c r="AG3985" s="51">
        <f t="shared" si="1374"/>
        <v>0</v>
      </c>
      <c r="AH3985" s="51">
        <f t="shared" si="1375"/>
        <v>0</v>
      </c>
      <c r="AI3985" s="51">
        <f t="shared" si="1376"/>
        <v>14.067712</v>
      </c>
      <c r="AJ3985" s="51">
        <f t="shared" si="1377"/>
        <v>17.338287000000001</v>
      </c>
      <c r="AK3985" s="51">
        <f t="shared" si="1378"/>
        <v>14.107385000000001</v>
      </c>
      <c r="AL3985" s="51">
        <f t="shared" si="1379"/>
        <v>14.426985</v>
      </c>
      <c r="AM3985" s="51">
        <f t="shared" si="1380"/>
        <v>14.18694</v>
      </c>
      <c r="AN3985" s="51">
        <f t="shared" si="1381"/>
        <v>16.251532000000001</v>
      </c>
      <c r="AO3985" s="51">
        <f t="shared" si="1382"/>
        <v>15.449805</v>
      </c>
      <c r="AP3985" s="51">
        <f t="shared" si="1383"/>
        <v>18.873989000000002</v>
      </c>
      <c r="AQ3985" s="51">
        <f t="shared" si="1384"/>
        <v>19.808230999999999</v>
      </c>
      <c r="AR3985" s="51">
        <f t="shared" si="1385"/>
        <v>18.506699000000001</v>
      </c>
      <c r="AS3985" s="51">
        <f t="shared" si="1386"/>
        <v>17.738341999999999</v>
      </c>
      <c r="AT3985" s="51">
        <f t="shared" si="1387"/>
        <v>11.758062000000001</v>
      </c>
      <c r="AU3985" s="51">
        <f t="shared" si="1388"/>
        <v>15.036293000000001</v>
      </c>
      <c r="AV3985" s="51">
        <f t="shared" si="1389"/>
        <v>21.843786000000001</v>
      </c>
    </row>
    <row r="3986" spans="1:48">
      <c r="A3986" t="str">
        <f t="shared" si="1390"/>
        <v>41919Murilo/Kassio87</v>
      </c>
      <c r="B3986" s="50">
        <v>41919.590740740743</v>
      </c>
      <c r="C3986" s="44">
        <f t="shared" si="1370"/>
        <v>41919</v>
      </c>
      <c r="D3986" s="45" t="s">
        <v>20</v>
      </c>
      <c r="E3986" s="46">
        <v>87</v>
      </c>
      <c r="G3986" s="49" t="e">
        <f>VLOOKUP(C3986,#REF!,2,0)</f>
        <v>#REF!</v>
      </c>
      <c r="I3986" s="40">
        <v>0</v>
      </c>
      <c r="J3986" s="40">
        <v>0</v>
      </c>
      <c r="K3986" s="40">
        <v>22.833573999999999</v>
      </c>
      <c r="L3986" s="40">
        <v>28.274913999999999</v>
      </c>
      <c r="M3986" s="40">
        <v>21.793571</v>
      </c>
      <c r="N3986" s="40">
        <v>25.643274000000002</v>
      </c>
      <c r="O3986" s="40">
        <v>24.217213000000001</v>
      </c>
      <c r="P3986" s="40">
        <v>26.438934</v>
      </c>
      <c r="Q3986" s="40">
        <v>27.383023999999999</v>
      </c>
      <c r="R3986" s="40">
        <v>29.67557</v>
      </c>
      <c r="S3986" s="40">
        <v>34.464176000000002</v>
      </c>
      <c r="T3986" s="40">
        <v>30.604437000000001</v>
      </c>
      <c r="U3986" s="40">
        <v>31.183260000000001</v>
      </c>
      <c r="V3986" s="40">
        <v>26.172321</v>
      </c>
      <c r="W3986" s="40">
        <v>20.078351999999999</v>
      </c>
      <c r="X3986" s="40">
        <v>33.855441999999996</v>
      </c>
      <c r="AA3986">
        <f t="shared" si="1371"/>
        <v>42429.741249999999</v>
      </c>
      <c r="AB3986" t="str">
        <f t="shared" si="1372"/>
        <v>42429Fábio87</v>
      </c>
      <c r="AC3986" s="52">
        <v>42429</v>
      </c>
      <c r="AD3986" s="56" t="s">
        <v>31</v>
      </c>
      <c r="AE3986" s="53">
        <v>87</v>
      </c>
      <c r="AF3986" s="51" t="str">
        <f t="shared" si="1373"/>
        <v/>
      </c>
      <c r="AG3986" s="51">
        <f t="shared" si="1374"/>
        <v>0</v>
      </c>
      <c r="AH3986" s="51">
        <f t="shared" si="1375"/>
        <v>0.116684</v>
      </c>
      <c r="AI3986" s="51">
        <f t="shared" si="1376"/>
        <v>20.236034</v>
      </c>
      <c r="AJ3986" s="51">
        <f t="shared" si="1377"/>
        <v>19.059010000000001</v>
      </c>
      <c r="AK3986" s="51">
        <f t="shared" si="1378"/>
        <v>15.036293000000001</v>
      </c>
      <c r="AL3986" s="51">
        <f t="shared" si="1379"/>
        <v>15.784833000000001</v>
      </c>
      <c r="AM3986" s="51">
        <f t="shared" si="1380"/>
        <v>14.954307999999999</v>
      </c>
      <c r="AN3986" s="51">
        <f t="shared" si="1381"/>
        <v>17.161975999999999</v>
      </c>
      <c r="AO3986" s="51">
        <f t="shared" si="1382"/>
        <v>15.953726</v>
      </c>
      <c r="AP3986" s="51">
        <f t="shared" si="1383"/>
        <v>19.198360000000001</v>
      </c>
      <c r="AQ3986" s="51">
        <f t="shared" si="1384"/>
        <v>20.188268999999998</v>
      </c>
      <c r="AR3986" s="51">
        <f t="shared" si="1385"/>
        <v>18.78182</v>
      </c>
      <c r="AS3986" s="51">
        <f t="shared" si="1386"/>
        <v>18.598167</v>
      </c>
      <c r="AT3986" s="51">
        <f t="shared" si="1387"/>
        <v>13.518253</v>
      </c>
      <c r="AU3986" s="51">
        <f t="shared" si="1388"/>
        <v>15.283706</v>
      </c>
      <c r="AV3986" s="51">
        <f t="shared" si="1389"/>
        <v>22.797143999999999</v>
      </c>
    </row>
    <row r="3987" spans="1:48">
      <c r="A3987" t="str">
        <f t="shared" si="1390"/>
        <v>41919Murilo/Kassio87</v>
      </c>
      <c r="B3987" s="50">
        <v>41919.590960648151</v>
      </c>
      <c r="C3987" s="44">
        <f t="shared" si="1370"/>
        <v>41919</v>
      </c>
      <c r="D3987" s="45" t="s">
        <v>20</v>
      </c>
      <c r="E3987" s="46">
        <v>87</v>
      </c>
      <c r="F3987" s="43" t="s">
        <v>158</v>
      </c>
      <c r="G3987" s="49" t="e">
        <f>VLOOKUP(C3987,#REF!,2,0)</f>
        <v>#REF!</v>
      </c>
      <c r="H3987" s="43" t="s">
        <v>160</v>
      </c>
      <c r="I3987" s="40">
        <v>0</v>
      </c>
      <c r="J3987" s="40">
        <v>0</v>
      </c>
      <c r="K3987" s="40">
        <v>2.1049660000000001</v>
      </c>
      <c r="L3987" s="40">
        <v>30.893166999999998</v>
      </c>
      <c r="M3987" s="40">
        <v>26.30545</v>
      </c>
      <c r="N3987" s="40">
        <v>24.989811</v>
      </c>
      <c r="O3987" s="40">
        <v>24.089666000000001</v>
      </c>
      <c r="P3987" s="40">
        <v>27.043897999999999</v>
      </c>
      <c r="Q3987" s="40">
        <v>28.205767000000002</v>
      </c>
      <c r="R3987" s="40">
        <v>23.520077000000001</v>
      </c>
      <c r="S3987" s="40">
        <v>28.344125999999999</v>
      </c>
      <c r="T3987" s="40">
        <v>20.310499</v>
      </c>
      <c r="U3987" s="40">
        <v>22.157710999999999</v>
      </c>
      <c r="V3987" s="40">
        <v>10.977942000000001</v>
      </c>
      <c r="W3987" s="40">
        <v>15.380443</v>
      </c>
      <c r="X3987" s="40">
        <v>8.0698989999999995</v>
      </c>
      <c r="AA3987">
        <f t="shared" si="1371"/>
        <v>42431.482731481483</v>
      </c>
      <c r="AB3987" t="str">
        <f t="shared" si="1372"/>
        <v>42431Fábio87</v>
      </c>
      <c r="AC3987" s="52">
        <v>42431</v>
      </c>
      <c r="AD3987" s="56" t="s">
        <v>31</v>
      </c>
      <c r="AE3987" s="53">
        <v>87</v>
      </c>
      <c r="AF3987" s="51" t="str">
        <f t="shared" si="1373"/>
        <v/>
      </c>
      <c r="AG3987" s="51">
        <f t="shared" si="1374"/>
        <v>0</v>
      </c>
      <c r="AH3987" s="51">
        <f t="shared" si="1375"/>
        <v>8.8249999999999995E-2</v>
      </c>
      <c r="AI3987" s="51">
        <f t="shared" si="1376"/>
        <v>19.808230999999999</v>
      </c>
      <c r="AJ3987" s="51">
        <f t="shared" si="1377"/>
        <v>19.012678000000001</v>
      </c>
      <c r="AK3987" s="51">
        <f t="shared" si="1378"/>
        <v>15.159734</v>
      </c>
      <c r="AL3987" s="51">
        <f t="shared" si="1379"/>
        <v>15.911405999999999</v>
      </c>
      <c r="AM3987" s="51">
        <f t="shared" si="1380"/>
        <v>15.325142</v>
      </c>
      <c r="AN3987" s="51">
        <f t="shared" si="1381"/>
        <v>17.783073000000002</v>
      </c>
      <c r="AO3987" s="51">
        <f t="shared" si="1382"/>
        <v>16.855661000000001</v>
      </c>
      <c r="AP3987" s="51">
        <f t="shared" si="1383"/>
        <v>20.045342999999999</v>
      </c>
      <c r="AQ3987" s="51">
        <f t="shared" si="1384"/>
        <v>21.154211</v>
      </c>
      <c r="AR3987" s="51">
        <f t="shared" si="1385"/>
        <v>19.666632</v>
      </c>
      <c r="AS3987" s="51">
        <f t="shared" si="1386"/>
        <v>18.689892</v>
      </c>
      <c r="AT3987" s="51">
        <f t="shared" si="1387"/>
        <v>13.094638</v>
      </c>
      <c r="AU3987" s="51">
        <f t="shared" si="1388"/>
        <v>14.872544</v>
      </c>
      <c r="AV3987" s="51">
        <f t="shared" si="1389"/>
        <v>22.493888999999999</v>
      </c>
    </row>
    <row r="3988" spans="1:48">
      <c r="A3988" t="str">
        <f t="shared" si="1390"/>
        <v>41922Murilo/Kassio87</v>
      </c>
      <c r="B3988" s="50">
        <v>41922.40519675926</v>
      </c>
      <c r="C3988" s="44">
        <f t="shared" si="1370"/>
        <v>41922</v>
      </c>
      <c r="D3988" s="45" t="s">
        <v>20</v>
      </c>
      <c r="E3988" s="46">
        <v>87</v>
      </c>
      <c r="G3988" s="49" t="e">
        <f>VLOOKUP(C3988,#REF!,2,0)</f>
        <v>#REF!</v>
      </c>
      <c r="I3988" s="40">
        <v>0</v>
      </c>
      <c r="J3988" s="40">
        <v>0</v>
      </c>
      <c r="K3988" s="40">
        <v>22.340997999999999</v>
      </c>
      <c r="L3988" s="40">
        <v>26.572737</v>
      </c>
      <c r="M3988" s="40">
        <v>20.194241999999999</v>
      </c>
      <c r="N3988" s="40">
        <v>24.217213000000001</v>
      </c>
      <c r="O3988" s="40">
        <v>23.331790999999999</v>
      </c>
      <c r="P3988" s="40">
        <v>25.643274000000002</v>
      </c>
      <c r="Q3988" s="40">
        <v>26.774146999999999</v>
      </c>
      <c r="R3988" s="40">
        <v>28.761232</v>
      </c>
      <c r="S3988" s="40">
        <v>33.628551000000002</v>
      </c>
      <c r="T3988" s="40">
        <v>30.031096000000002</v>
      </c>
      <c r="U3988" s="40">
        <v>30.460581000000001</v>
      </c>
      <c r="V3988" s="40">
        <v>26.105858000000001</v>
      </c>
      <c r="W3988" s="40">
        <v>20.602689999999999</v>
      </c>
      <c r="X3988" s="40">
        <v>34.770592000000001</v>
      </c>
      <c r="AA3988">
        <f t="shared" si="1371"/>
        <v>42433.735497685186</v>
      </c>
      <c r="AB3988" t="str">
        <f t="shared" si="1372"/>
        <v>42433Fábio87</v>
      </c>
      <c r="AC3988" s="52">
        <v>42433</v>
      </c>
      <c r="AD3988" s="56" t="s">
        <v>31</v>
      </c>
      <c r="AE3988" s="53">
        <v>87</v>
      </c>
      <c r="AF3988" s="51" t="str">
        <f t="shared" si="1373"/>
        <v/>
      </c>
      <c r="AG3988" s="51">
        <f t="shared" si="1374"/>
        <v>0</v>
      </c>
      <c r="AH3988" s="51">
        <f t="shared" si="1375"/>
        <v>4.5705000000000003E-2</v>
      </c>
      <c r="AI3988" s="51">
        <f t="shared" si="1376"/>
        <v>18.598167</v>
      </c>
      <c r="AJ3988" s="51">
        <f t="shared" si="1377"/>
        <v>17.917631</v>
      </c>
      <c r="AK3988" s="51">
        <f t="shared" si="1378"/>
        <v>14.18694</v>
      </c>
      <c r="AL3988" s="51">
        <f t="shared" si="1379"/>
        <v>14.750323</v>
      </c>
      <c r="AM3988" s="51">
        <f t="shared" si="1380"/>
        <v>13.909534000000001</v>
      </c>
      <c r="AN3988" s="51">
        <f t="shared" si="1381"/>
        <v>16.294301999999998</v>
      </c>
      <c r="AO3988" s="51">
        <f t="shared" si="1382"/>
        <v>15.325142</v>
      </c>
      <c r="AP3988" s="51">
        <f t="shared" si="1383"/>
        <v>18.73584</v>
      </c>
      <c r="AQ3988" s="51">
        <f t="shared" si="1384"/>
        <v>19.713774000000001</v>
      </c>
      <c r="AR3988" s="51">
        <f t="shared" si="1385"/>
        <v>18.369890000000002</v>
      </c>
      <c r="AS3988" s="51">
        <f t="shared" si="1386"/>
        <v>18.007636999999999</v>
      </c>
      <c r="AT3988" s="51">
        <f t="shared" si="1387"/>
        <v>13.056486</v>
      </c>
      <c r="AU3988" s="51">
        <f t="shared" si="1388"/>
        <v>14.872544</v>
      </c>
      <c r="AV3988" s="51">
        <f t="shared" si="1389"/>
        <v>22.192657000000001</v>
      </c>
    </row>
    <row r="3989" spans="1:48">
      <c r="A3989" t="str">
        <f t="shared" si="1390"/>
        <v>41927Murilo/Kassio87</v>
      </c>
      <c r="B3989" s="50">
        <v>41927.261493055557</v>
      </c>
      <c r="C3989" s="44">
        <f t="shared" si="1370"/>
        <v>41927</v>
      </c>
      <c r="D3989" s="45" t="s">
        <v>20</v>
      </c>
      <c r="E3989" s="46">
        <v>87</v>
      </c>
      <c r="G3989" s="49" t="e">
        <f>VLOOKUP(C3989,#REF!,2,0)</f>
        <v>#REF!</v>
      </c>
      <c r="I3989" s="40">
        <v>0</v>
      </c>
      <c r="J3989" s="40">
        <v>0</v>
      </c>
      <c r="K3989" s="40">
        <v>13.353581</v>
      </c>
      <c r="L3989" s="40">
        <v>22.340997999999999</v>
      </c>
      <c r="M3989" s="40">
        <v>18.437611</v>
      </c>
      <c r="N3989" s="40">
        <v>21.552569999999999</v>
      </c>
      <c r="O3989" s="40">
        <v>20.661383000000001</v>
      </c>
      <c r="P3989" s="40">
        <v>23.457239000000001</v>
      </c>
      <c r="Q3989" s="40">
        <v>25.119790999999999</v>
      </c>
      <c r="R3989" s="40">
        <v>26.976317999999999</v>
      </c>
      <c r="S3989" s="40">
        <v>32.803176999999998</v>
      </c>
      <c r="T3989" s="40">
        <v>30.173922000000001</v>
      </c>
      <c r="U3989" s="40">
        <v>28.900929999999999</v>
      </c>
      <c r="V3989" s="40">
        <v>26.30545</v>
      </c>
      <c r="W3989" s="40">
        <v>21.134211000000001</v>
      </c>
      <c r="X3989" s="40">
        <v>35.155479</v>
      </c>
      <c r="AA3989">
        <f t="shared" si="1371"/>
        <v>42198.486226851855</v>
      </c>
      <c r="AB3989" t="str">
        <f t="shared" si="1372"/>
        <v>42198Fábio88</v>
      </c>
      <c r="AC3989" s="52">
        <v>42198</v>
      </c>
      <c r="AD3989" s="56" t="s">
        <v>31</v>
      </c>
      <c r="AE3989" s="53">
        <v>88</v>
      </c>
      <c r="AF3989" s="51" t="str">
        <f t="shared" si="1373"/>
        <v/>
      </c>
      <c r="AG3989" s="51">
        <f t="shared" si="1374"/>
        <v>5.3990000000000002E-3</v>
      </c>
      <c r="AH3989" s="51">
        <f t="shared" si="1375"/>
        <v>5.3990000000000002E-3</v>
      </c>
      <c r="AI3989" s="51">
        <f t="shared" si="1376"/>
        <v>13.871494999999999</v>
      </c>
      <c r="AJ3989" s="51">
        <f t="shared" si="1377"/>
        <v>21.646643000000001</v>
      </c>
      <c r="AK3989" s="51">
        <f t="shared" si="1378"/>
        <v>19.291649</v>
      </c>
      <c r="AL3989" s="51">
        <f t="shared" si="1379"/>
        <v>17.64941</v>
      </c>
      <c r="AM3989" s="51">
        <f t="shared" si="1380"/>
        <v>17.383785</v>
      </c>
      <c r="AN3989" s="51">
        <f t="shared" si="1381"/>
        <v>18.966991</v>
      </c>
      <c r="AO3989" s="51">
        <f t="shared" si="1382"/>
        <v>20.093813000000001</v>
      </c>
      <c r="AP3989" s="51">
        <f t="shared" si="1383"/>
        <v>16.423926999999999</v>
      </c>
      <c r="AQ3989" s="51">
        <f t="shared" si="1384"/>
        <v>19.152082</v>
      </c>
      <c r="AR3989" s="51">
        <f t="shared" si="1385"/>
        <v>11.722319000000001</v>
      </c>
      <c r="AS3989" s="51">
        <f t="shared" si="1386"/>
        <v>13.714105</v>
      </c>
      <c r="AT3989" s="51">
        <f t="shared" si="1387"/>
        <v>5.0730120000000003</v>
      </c>
      <c r="AU3989" s="51">
        <f t="shared" si="1388"/>
        <v>8.238607</v>
      </c>
      <c r="AV3989" s="51">
        <f t="shared" si="1389"/>
        <v>3.6471710000000002</v>
      </c>
    </row>
    <row r="3990" spans="1:48">
      <c r="A3990" t="str">
        <f t="shared" si="1390"/>
        <v>41929Murilo/Kassio87</v>
      </c>
      <c r="B3990" s="50">
        <v>41929.378668981481</v>
      </c>
      <c r="C3990" s="44">
        <f t="shared" si="1370"/>
        <v>41929</v>
      </c>
      <c r="D3990" s="45" t="s">
        <v>20</v>
      </c>
      <c r="E3990" s="46">
        <v>87</v>
      </c>
      <c r="G3990" s="49" t="e">
        <f>VLOOKUP(C3990,#REF!,2,0)</f>
        <v>#REF!</v>
      </c>
      <c r="I3990" s="40">
        <v>0</v>
      </c>
      <c r="J3990" s="40">
        <v>0</v>
      </c>
      <c r="K3990" s="40">
        <v>12.532971</v>
      </c>
      <c r="L3990" s="40">
        <v>20.661383000000001</v>
      </c>
      <c r="M3990" s="40">
        <v>17.296139</v>
      </c>
      <c r="N3990" s="40">
        <v>20.368765</v>
      </c>
      <c r="O3990" s="40">
        <v>19.561176</v>
      </c>
      <c r="P3990" s="40">
        <v>22.957595999999999</v>
      </c>
      <c r="Q3990" s="40">
        <v>24.989811</v>
      </c>
      <c r="R3990" s="40">
        <v>27.451124</v>
      </c>
      <c r="S3990" s="40">
        <v>32.654209000000002</v>
      </c>
      <c r="T3990" s="40">
        <v>28.761232</v>
      </c>
      <c r="U3990" s="40">
        <v>29.533953</v>
      </c>
      <c r="V3990" s="40">
        <v>25.315441</v>
      </c>
      <c r="W3990" s="40">
        <v>19.732771</v>
      </c>
      <c r="X3990" s="40">
        <v>33.402434999999997</v>
      </c>
      <c r="AA3990">
        <f t="shared" si="1371"/>
        <v>42199.447268518517</v>
      </c>
      <c r="AB3990" t="str">
        <f t="shared" si="1372"/>
        <v>42199Fábio88</v>
      </c>
      <c r="AC3990" s="52">
        <v>42199</v>
      </c>
      <c r="AD3990" s="56" t="s">
        <v>31</v>
      </c>
      <c r="AE3990" s="53">
        <v>88</v>
      </c>
      <c r="AF3990" s="51" t="str">
        <f t="shared" si="1373"/>
        <v/>
      </c>
      <c r="AG3990" s="51">
        <f t="shared" si="1374"/>
        <v>5.3990000000000002E-3</v>
      </c>
      <c r="AH3990" s="51">
        <f t="shared" si="1375"/>
        <v>5.3990000000000002E-3</v>
      </c>
      <c r="AI3990" s="51">
        <f t="shared" si="1376"/>
        <v>12.048494</v>
      </c>
      <c r="AJ3990" s="51">
        <f t="shared" si="1377"/>
        <v>20.910692000000001</v>
      </c>
      <c r="AK3990" s="51">
        <f t="shared" si="1378"/>
        <v>18.737325999999999</v>
      </c>
      <c r="AL3990" s="51">
        <f t="shared" si="1379"/>
        <v>17.207129999999999</v>
      </c>
      <c r="AM3990" s="51">
        <f t="shared" si="1380"/>
        <v>16.553032000000002</v>
      </c>
      <c r="AN3990" s="51">
        <f t="shared" si="1381"/>
        <v>18.370387999999998</v>
      </c>
      <c r="AO3990" s="51">
        <f t="shared" si="1382"/>
        <v>19.904475999999999</v>
      </c>
      <c r="AP3990" s="51">
        <f t="shared" si="1383"/>
        <v>15.870244</v>
      </c>
      <c r="AQ3990" s="51">
        <f t="shared" si="1384"/>
        <v>18.783106</v>
      </c>
      <c r="AR3990" s="51">
        <f t="shared" si="1385"/>
        <v>11.579288</v>
      </c>
      <c r="AS3990" s="51">
        <f t="shared" si="1386"/>
        <v>13.596196000000001</v>
      </c>
      <c r="AT3990" s="51">
        <f t="shared" si="1387"/>
        <v>4.9377310000000003</v>
      </c>
      <c r="AU3990" s="51">
        <f t="shared" si="1388"/>
        <v>8.2984279999999995</v>
      </c>
      <c r="AV3990" s="51">
        <f t="shared" si="1389"/>
        <v>3.628479</v>
      </c>
    </row>
    <row r="3991" spans="1:48">
      <c r="A3991" t="str">
        <f t="shared" si="1390"/>
        <v>41933Murilo/Kassio87</v>
      </c>
      <c r="B3991" s="50">
        <v>41933.36105324074</v>
      </c>
      <c r="C3991" s="44">
        <f t="shared" si="1370"/>
        <v>41933</v>
      </c>
      <c r="D3991" s="45" t="s">
        <v>20</v>
      </c>
      <c r="E3991" s="46">
        <v>87</v>
      </c>
      <c r="G3991" s="49" t="e">
        <f>VLOOKUP(C3991,#REF!,2,0)</f>
        <v>#REF!</v>
      </c>
      <c r="I3991" s="40">
        <v>0</v>
      </c>
      <c r="J3991" s="40">
        <v>0</v>
      </c>
      <c r="K3991" s="40">
        <v>14.203006999999999</v>
      </c>
      <c r="L3991" s="40">
        <v>18.826830000000001</v>
      </c>
      <c r="M3991" s="40">
        <v>15.430617</v>
      </c>
      <c r="N3991" s="40">
        <v>18.603891000000001</v>
      </c>
      <c r="O3991" s="40">
        <v>17.726357</v>
      </c>
      <c r="P3991" s="40">
        <v>21.914597000000001</v>
      </c>
      <c r="Q3991" s="40">
        <v>24.153390999999999</v>
      </c>
      <c r="R3991" s="40">
        <v>27.655892999999999</v>
      </c>
      <c r="S3991" s="40">
        <v>31.401717999999999</v>
      </c>
      <c r="T3991" s="40">
        <v>27.451124</v>
      </c>
      <c r="U3991" s="40">
        <v>28.621839999999999</v>
      </c>
      <c r="V3991" s="40">
        <v>23.20673</v>
      </c>
      <c r="W3991" s="40">
        <v>20.544087999999999</v>
      </c>
      <c r="X3991" s="40">
        <v>35.155479</v>
      </c>
      <c r="AA3991">
        <f t="shared" si="1371"/>
        <v>42226.380810185183</v>
      </c>
      <c r="AB3991" t="str">
        <f t="shared" si="1372"/>
        <v>42226Fábio88</v>
      </c>
      <c r="AC3991" s="52">
        <v>42226</v>
      </c>
      <c r="AD3991" s="56" t="s">
        <v>31</v>
      </c>
      <c r="AE3991" s="53">
        <v>88</v>
      </c>
      <c r="AF3991" s="51" t="str">
        <f t="shared" si="1373"/>
        <v/>
      </c>
      <c r="AG3991" s="51">
        <f t="shared" si="1374"/>
        <v>5.3990000000000002E-3</v>
      </c>
      <c r="AH3991" s="51">
        <f t="shared" si="1375"/>
        <v>5.3990000000000002E-3</v>
      </c>
      <c r="AI3991" s="51">
        <f t="shared" si="1376"/>
        <v>7.7423000000000002</v>
      </c>
      <c r="AJ3991" s="51">
        <f t="shared" si="1377"/>
        <v>18.828972</v>
      </c>
      <c r="AK3991" s="51">
        <f t="shared" si="1378"/>
        <v>17.207129999999999</v>
      </c>
      <c r="AL3991" s="51">
        <f t="shared" si="1379"/>
        <v>15.870244</v>
      </c>
      <c r="AM3991" s="51">
        <f t="shared" si="1380"/>
        <v>14.913753</v>
      </c>
      <c r="AN3991" s="51">
        <f t="shared" si="1381"/>
        <v>16.553032000000002</v>
      </c>
      <c r="AO3991" s="51">
        <f t="shared" si="1382"/>
        <v>17.427333999999998</v>
      </c>
      <c r="AP3991" s="51">
        <f t="shared" si="1383"/>
        <v>13.55795</v>
      </c>
      <c r="AQ3991" s="51">
        <f t="shared" si="1384"/>
        <v>16.337209999999999</v>
      </c>
      <c r="AR3991" s="51">
        <f t="shared" si="1385"/>
        <v>10.566547</v>
      </c>
      <c r="AS3991" s="51">
        <f t="shared" si="1386"/>
        <v>12.232295000000001</v>
      </c>
      <c r="AT3991" s="51">
        <f t="shared" si="1387"/>
        <v>4.7181069999999998</v>
      </c>
      <c r="AU3991" s="51">
        <f t="shared" si="1388"/>
        <v>8.1791009999999993</v>
      </c>
      <c r="AV3991" s="51">
        <f t="shared" si="1389"/>
        <v>3.6471710000000002</v>
      </c>
    </row>
    <row r="3992" spans="1:48">
      <c r="A3992" t="str">
        <f t="shared" si="1390"/>
        <v>41936Murilo/Kassio87</v>
      </c>
      <c r="B3992" s="50">
        <v>41936.350821759261</v>
      </c>
      <c r="C3992" s="44">
        <f t="shared" si="1370"/>
        <v>41936</v>
      </c>
      <c r="D3992" s="45" t="s">
        <v>20</v>
      </c>
      <c r="E3992" s="46">
        <v>87</v>
      </c>
      <c r="G3992" s="49" t="e">
        <f>VLOOKUP(C3992,#REF!,2,0)</f>
        <v>#REF!</v>
      </c>
      <c r="I3992" s="40">
        <v>0</v>
      </c>
      <c r="J3992" s="40">
        <v>0</v>
      </c>
      <c r="K3992" s="40">
        <v>13.586651</v>
      </c>
      <c r="L3992" s="40">
        <v>18.715187</v>
      </c>
      <c r="M3992" s="40">
        <v>14.011765</v>
      </c>
      <c r="N3992" s="40">
        <v>17.349615</v>
      </c>
      <c r="O3992" s="40">
        <v>15.835217</v>
      </c>
      <c r="P3992" s="40">
        <v>20.956261000000001</v>
      </c>
      <c r="Q3992" s="40">
        <v>23.835629999999998</v>
      </c>
      <c r="R3992" s="40">
        <v>26.774146999999999</v>
      </c>
      <c r="S3992" s="40">
        <v>30.676480999999999</v>
      </c>
      <c r="T3992" s="40">
        <v>26.706914999999999</v>
      </c>
      <c r="U3992" s="40">
        <v>27.998936</v>
      </c>
      <c r="V3992" s="40">
        <v>23.081987000000002</v>
      </c>
      <c r="W3992" s="40">
        <v>20.485567</v>
      </c>
      <c r="X3992" s="40">
        <v>35.001258999999997</v>
      </c>
      <c r="AA3992">
        <f t="shared" si="1371"/>
        <v>42228.51390046296</v>
      </c>
      <c r="AB3992" t="str">
        <f t="shared" si="1372"/>
        <v>42228Fábio88</v>
      </c>
      <c r="AC3992" s="52">
        <v>42228</v>
      </c>
      <c r="AD3992" s="56" t="s">
        <v>31</v>
      </c>
      <c r="AE3992" s="53">
        <v>88</v>
      </c>
      <c r="AF3992" s="51" t="str">
        <f t="shared" si="1373"/>
        <v/>
      </c>
      <c r="AG3992" s="51">
        <f t="shared" si="1374"/>
        <v>5.3990000000000002E-3</v>
      </c>
      <c r="AH3992" s="51">
        <f t="shared" si="1375"/>
        <v>5.3990000000000002E-3</v>
      </c>
      <c r="AI3992" s="51">
        <f t="shared" si="1376"/>
        <v>14.913753</v>
      </c>
      <c r="AJ3992" s="51">
        <f t="shared" si="1377"/>
        <v>22.595057000000001</v>
      </c>
      <c r="AK3992" s="51">
        <f t="shared" si="1378"/>
        <v>21.301452999999999</v>
      </c>
      <c r="AL3992" s="51">
        <f t="shared" si="1379"/>
        <v>19.620041000000001</v>
      </c>
      <c r="AM3992" s="51">
        <f t="shared" si="1380"/>
        <v>19.431936</v>
      </c>
      <c r="AN3992" s="51">
        <f t="shared" si="1381"/>
        <v>21.449484000000002</v>
      </c>
      <c r="AO3992" s="51">
        <f t="shared" si="1382"/>
        <v>22.797257999999999</v>
      </c>
      <c r="AP3992" s="51">
        <f t="shared" si="1383"/>
        <v>19.152082</v>
      </c>
      <c r="AQ3992" s="51">
        <f t="shared" si="1384"/>
        <v>23.154530999999999</v>
      </c>
      <c r="AR3992" s="51">
        <f t="shared" si="1385"/>
        <v>14.067796</v>
      </c>
      <c r="AS3992" s="51">
        <f t="shared" si="1386"/>
        <v>17.383785</v>
      </c>
      <c r="AT3992" s="51">
        <f t="shared" si="1387"/>
        <v>7.0694410000000003</v>
      </c>
      <c r="AU3992" s="51">
        <f t="shared" si="1388"/>
        <v>11.436192</v>
      </c>
      <c r="AV3992" s="51">
        <f t="shared" si="1389"/>
        <v>6.0995790000000003</v>
      </c>
    </row>
    <row r="3993" spans="1:48">
      <c r="A3993" t="str">
        <f t="shared" si="1390"/>
        <v>41943Murilo/Kassio87</v>
      </c>
      <c r="B3993" s="50">
        <v>41943.347337962965</v>
      </c>
      <c r="C3993" s="44">
        <f t="shared" si="1370"/>
        <v>41943</v>
      </c>
      <c r="D3993" s="45" t="s">
        <v>20</v>
      </c>
      <c r="E3993" s="46">
        <v>87</v>
      </c>
      <c r="G3993" s="49" t="e">
        <f>VLOOKUP(C3993,#REF!,2,0)</f>
        <v>#REF!</v>
      </c>
      <c r="I3993" s="40">
        <v>0</v>
      </c>
      <c r="J3993" s="40">
        <v>0</v>
      </c>
      <c r="K3993" s="40">
        <v>16.245488999999999</v>
      </c>
      <c r="L3993" s="40">
        <v>19.051168000000001</v>
      </c>
      <c r="M3993" s="40">
        <v>14.492557</v>
      </c>
      <c r="N3993" s="40">
        <v>16.297181999999999</v>
      </c>
      <c r="O3993" s="40">
        <v>14.834424</v>
      </c>
      <c r="P3993" s="40">
        <v>18.052766999999999</v>
      </c>
      <c r="Q3993" s="40">
        <v>21.312973</v>
      </c>
      <c r="R3993" s="40">
        <v>23.331790999999999</v>
      </c>
      <c r="S3993" s="40">
        <v>27.724340000000002</v>
      </c>
      <c r="T3993" s="40">
        <v>24.989811</v>
      </c>
      <c r="U3993" s="40">
        <v>26.572737</v>
      </c>
      <c r="V3993" s="40">
        <v>23.835629999999998</v>
      </c>
      <c r="W3993" s="40">
        <v>20.078351999999999</v>
      </c>
      <c r="X3993" s="40">
        <v>33.252102000000001</v>
      </c>
      <c r="AA3993">
        <f t="shared" si="1371"/>
        <v>42231.604328703703</v>
      </c>
      <c r="AB3993" t="str">
        <f t="shared" si="1372"/>
        <v>42231Fábio88</v>
      </c>
      <c r="AC3993" s="52">
        <v>42231</v>
      </c>
      <c r="AD3993" s="56" t="s">
        <v>31</v>
      </c>
      <c r="AE3993" s="53">
        <v>88</v>
      </c>
      <c r="AF3993" s="51" t="str">
        <f t="shared" si="1373"/>
        <v/>
      </c>
      <c r="AG3993" s="51">
        <f t="shared" si="1374"/>
        <v>5.3990000000000002E-3</v>
      </c>
      <c r="AH3993" s="51">
        <f t="shared" si="1375"/>
        <v>5.3990000000000002E-3</v>
      </c>
      <c r="AI3993" s="51">
        <f t="shared" si="1376"/>
        <v>11.65066</v>
      </c>
      <c r="AJ3993" s="51">
        <f t="shared" si="1377"/>
        <v>20.959959000000001</v>
      </c>
      <c r="AK3993" s="51">
        <f t="shared" si="1378"/>
        <v>18.874898999999999</v>
      </c>
      <c r="AL3993" s="51">
        <f t="shared" si="1379"/>
        <v>17.427333999999998</v>
      </c>
      <c r="AM3993" s="51">
        <f t="shared" si="1380"/>
        <v>16.944403000000001</v>
      </c>
      <c r="AN3993" s="51">
        <f t="shared" si="1381"/>
        <v>18.737325999999999</v>
      </c>
      <c r="AO3993" s="51">
        <f t="shared" si="1382"/>
        <v>19.904475999999999</v>
      </c>
      <c r="AP3993" s="51">
        <f t="shared" si="1383"/>
        <v>16.166222000000001</v>
      </c>
      <c r="AQ3993" s="51">
        <f t="shared" si="1384"/>
        <v>19.245075</v>
      </c>
      <c r="AR3993" s="51">
        <f t="shared" si="1385"/>
        <v>11.830387</v>
      </c>
      <c r="AS3993" s="51">
        <f t="shared" si="1386"/>
        <v>14.187023999999999</v>
      </c>
      <c r="AT3993" s="51">
        <f t="shared" si="1387"/>
        <v>5.442361</v>
      </c>
      <c r="AU3993" s="51">
        <f t="shared" si="1388"/>
        <v>9.251849</v>
      </c>
      <c r="AV3993" s="51">
        <f t="shared" si="1389"/>
        <v>4.2131129999999999</v>
      </c>
    </row>
    <row r="3994" spans="1:48">
      <c r="A3994" t="str">
        <f t="shared" si="1390"/>
        <v>41946Murilo/Kassio87</v>
      </c>
      <c r="B3994" s="50">
        <v>41946.604409722226</v>
      </c>
      <c r="C3994" s="44">
        <f t="shared" si="1370"/>
        <v>41946</v>
      </c>
      <c r="D3994" s="45" t="s">
        <v>20</v>
      </c>
      <c r="E3994" s="46">
        <v>87</v>
      </c>
      <c r="G3994" s="49" t="e">
        <f>VLOOKUP(C3994,#REF!,2,0)</f>
        <v>#REF!</v>
      </c>
      <c r="I3994" s="40">
        <v>0</v>
      </c>
      <c r="J3994" s="40">
        <v>0</v>
      </c>
      <c r="K3994" s="40">
        <v>29.67557</v>
      </c>
      <c r="L3994" s="40">
        <v>32.877800000000001</v>
      </c>
      <c r="M3994" s="40">
        <v>25.380849999999999</v>
      </c>
      <c r="N3994" s="40">
        <v>27.179286999999999</v>
      </c>
      <c r="O3994" s="40">
        <v>24.795479</v>
      </c>
      <c r="P3994" s="40">
        <v>25.315441</v>
      </c>
      <c r="Q3994" s="40">
        <v>22.096827000000001</v>
      </c>
      <c r="R3994" s="40">
        <v>22.525047000000001</v>
      </c>
      <c r="S3994" s="40">
        <v>26.841442000000001</v>
      </c>
      <c r="T3994" s="40">
        <v>24.217213000000001</v>
      </c>
      <c r="U3994" s="40">
        <v>25.840996000000001</v>
      </c>
      <c r="V3994" s="40">
        <v>24.345112</v>
      </c>
      <c r="W3994" s="40">
        <v>19.847597</v>
      </c>
      <c r="X3994" s="40">
        <v>34.159145000000002</v>
      </c>
      <c r="AA3994">
        <f t="shared" si="1371"/>
        <v>42233.386365740742</v>
      </c>
      <c r="AB3994" t="str">
        <f t="shared" si="1372"/>
        <v>42233Fábio88</v>
      </c>
      <c r="AC3994" s="52">
        <v>42233</v>
      </c>
      <c r="AD3994" s="56" t="s">
        <v>31</v>
      </c>
      <c r="AE3994" s="53">
        <v>88</v>
      </c>
      <c r="AF3994" s="51" t="str">
        <f t="shared" si="1373"/>
        <v/>
      </c>
      <c r="AG3994" s="51">
        <f t="shared" si="1374"/>
        <v>5.3990000000000002E-3</v>
      </c>
      <c r="AH3994" s="51">
        <f t="shared" si="1375"/>
        <v>5.3990000000000002E-3</v>
      </c>
      <c r="AI3994" s="51">
        <f t="shared" si="1376"/>
        <v>10.296284</v>
      </c>
      <c r="AJ3994" s="51">
        <f t="shared" si="1377"/>
        <v>19.761913</v>
      </c>
      <c r="AK3994" s="51">
        <f t="shared" si="1378"/>
        <v>17.963812000000001</v>
      </c>
      <c r="AL3994" s="51">
        <f t="shared" si="1379"/>
        <v>16.769182000000001</v>
      </c>
      <c r="AM3994" s="51">
        <f t="shared" si="1380"/>
        <v>16.124804999999999</v>
      </c>
      <c r="AN3994" s="51">
        <f t="shared" si="1381"/>
        <v>18.052916</v>
      </c>
      <c r="AO3994" s="51">
        <f t="shared" si="1382"/>
        <v>19.105695999999998</v>
      </c>
      <c r="AP3994" s="51">
        <f t="shared" si="1383"/>
        <v>15.284765999999999</v>
      </c>
      <c r="AQ3994" s="51">
        <f t="shared" si="1384"/>
        <v>18.23366</v>
      </c>
      <c r="AR3994" s="51">
        <f t="shared" si="1385"/>
        <v>11.866547000000001</v>
      </c>
      <c r="AS3994" s="51">
        <f t="shared" si="1386"/>
        <v>13.714105</v>
      </c>
      <c r="AT3994" s="51">
        <f t="shared" si="1387"/>
        <v>5.1863010000000003</v>
      </c>
      <c r="AU3994" s="51">
        <f t="shared" si="1388"/>
        <v>8.7221899999999994</v>
      </c>
      <c r="AV3994" s="51">
        <f t="shared" si="1389"/>
        <v>3.99282</v>
      </c>
    </row>
    <row r="3995" spans="1:48">
      <c r="A3995" t="str">
        <f t="shared" si="1390"/>
        <v>41948Murilo/Kassio87</v>
      </c>
      <c r="B3995" s="50">
        <v>41948.661458333336</v>
      </c>
      <c r="C3995" s="44">
        <f t="shared" si="1370"/>
        <v>41948</v>
      </c>
      <c r="D3995" s="45" t="s">
        <v>20</v>
      </c>
      <c r="E3995" s="46">
        <v>87</v>
      </c>
      <c r="G3995" s="49" t="e">
        <f>VLOOKUP(C3995,#REF!,2,0)</f>
        <v>#REF!</v>
      </c>
      <c r="I3995" s="40">
        <v>0</v>
      </c>
      <c r="J3995" s="40">
        <v>0</v>
      </c>
      <c r="K3995" s="40">
        <v>33.327229000000003</v>
      </c>
      <c r="L3995" s="40">
        <v>35.078319999999998</v>
      </c>
      <c r="M3995" s="40">
        <v>26.908846</v>
      </c>
      <c r="N3995" s="40">
        <v>31.110600999999999</v>
      </c>
      <c r="O3995" s="40">
        <v>27.998936</v>
      </c>
      <c r="P3995" s="40">
        <v>32.061729</v>
      </c>
      <c r="Q3995" s="40">
        <v>31.988050000000001</v>
      </c>
      <c r="R3995" s="40">
        <v>35.310035999999997</v>
      </c>
      <c r="S3995" s="40">
        <v>40.597068999999998</v>
      </c>
      <c r="T3995" s="40">
        <v>34.924286000000002</v>
      </c>
      <c r="U3995" s="40">
        <v>34.159145000000002</v>
      </c>
      <c r="V3995" s="40">
        <v>24.345112</v>
      </c>
      <c r="W3995" s="40">
        <v>19.962803000000001</v>
      </c>
      <c r="X3995" s="40">
        <v>34.693863</v>
      </c>
      <c r="AA3995">
        <f t="shared" si="1371"/>
        <v>42235.387962962966</v>
      </c>
      <c r="AB3995" t="str">
        <f t="shared" si="1372"/>
        <v>42235Fábio88</v>
      </c>
      <c r="AC3995" s="52">
        <v>42235</v>
      </c>
      <c r="AD3995" s="56" t="s">
        <v>31</v>
      </c>
      <c r="AE3995" s="53">
        <v>88</v>
      </c>
      <c r="AF3995" s="51" t="str">
        <f t="shared" si="1373"/>
        <v/>
      </c>
      <c r="AG3995" s="51">
        <f t="shared" si="1374"/>
        <v>5.3990000000000002E-3</v>
      </c>
      <c r="AH3995" s="51">
        <f t="shared" si="1375"/>
        <v>5.3990000000000002E-3</v>
      </c>
      <c r="AI3995" s="51">
        <f t="shared" si="1376"/>
        <v>10.363403</v>
      </c>
      <c r="AJ3995" s="51">
        <f t="shared" si="1377"/>
        <v>19.714544</v>
      </c>
      <c r="AK3995" s="51">
        <f t="shared" si="1378"/>
        <v>17.829084000000002</v>
      </c>
      <c r="AL3995" s="51">
        <f t="shared" si="1379"/>
        <v>16.467407000000001</v>
      </c>
      <c r="AM3995" s="51">
        <f t="shared" si="1380"/>
        <v>15.870244</v>
      </c>
      <c r="AN3995" s="51">
        <f t="shared" si="1381"/>
        <v>17.783234</v>
      </c>
      <c r="AO3995" s="51">
        <f t="shared" si="1382"/>
        <v>18.689921999999999</v>
      </c>
      <c r="AP3995" s="51">
        <f t="shared" si="1383"/>
        <v>14.83245</v>
      </c>
      <c r="AQ3995" s="51">
        <f t="shared" si="1384"/>
        <v>17.695022999999999</v>
      </c>
      <c r="AR3995" s="51">
        <f t="shared" si="1385"/>
        <v>10.772358000000001</v>
      </c>
      <c r="AS3995" s="51">
        <f t="shared" si="1386"/>
        <v>13.171392000000001</v>
      </c>
      <c r="AT3995" s="51">
        <f t="shared" si="1387"/>
        <v>4.9830180000000004</v>
      </c>
      <c r="AU3995" s="51">
        <f t="shared" si="1388"/>
        <v>8.5998190000000001</v>
      </c>
      <c r="AV3995" s="51">
        <f t="shared" si="1389"/>
        <v>3.8758680000000001</v>
      </c>
    </row>
    <row r="3996" spans="1:48">
      <c r="A3996" t="str">
        <f t="shared" si="1390"/>
        <v>41950Murilo/Kassio87</v>
      </c>
      <c r="B3996" s="50">
        <v>41950.351122685184</v>
      </c>
      <c r="C3996" s="44">
        <f t="shared" si="1370"/>
        <v>41950</v>
      </c>
      <c r="D3996" s="45" t="s">
        <v>20</v>
      </c>
      <c r="E3996" s="46">
        <v>87</v>
      </c>
      <c r="G3996" s="49" t="e">
        <f>VLOOKUP(C3996,#REF!,2,0)</f>
        <v>#REF!</v>
      </c>
      <c r="I3996" s="40">
        <v>0</v>
      </c>
      <c r="J3996" s="40">
        <v>0</v>
      </c>
      <c r="K3996" s="40">
        <v>31.474726</v>
      </c>
      <c r="L3996" s="40">
        <v>32.061729</v>
      </c>
      <c r="M3996" s="40">
        <v>24.281115</v>
      </c>
      <c r="N3996" s="40">
        <v>27.724340000000002</v>
      </c>
      <c r="O3996" s="40">
        <v>25.511876999999998</v>
      </c>
      <c r="P3996" s="40">
        <v>28.552289999999999</v>
      </c>
      <c r="Q3996" s="40">
        <v>29.322168000000001</v>
      </c>
      <c r="R3996" s="40">
        <v>33.327229000000003</v>
      </c>
      <c r="S3996" s="40">
        <v>37.588543000000001</v>
      </c>
      <c r="T3996" s="40">
        <v>32.505577000000002</v>
      </c>
      <c r="U3996" s="40">
        <v>32.728637999999997</v>
      </c>
      <c r="V3996" s="40">
        <v>25.184933000000001</v>
      </c>
      <c r="W3996" s="40">
        <v>20.427109000000002</v>
      </c>
      <c r="X3996" s="40">
        <v>34.235270999999997</v>
      </c>
      <c r="AA3996">
        <f t="shared" si="1371"/>
        <v>42240.623333333337</v>
      </c>
      <c r="AB3996" t="str">
        <f t="shared" si="1372"/>
        <v>42240Fábio88</v>
      </c>
      <c r="AC3996" s="52">
        <v>42240</v>
      </c>
      <c r="AD3996" s="56" t="s">
        <v>31</v>
      </c>
      <c r="AE3996" s="53">
        <v>88</v>
      </c>
      <c r="AF3996" s="51" t="str">
        <f t="shared" si="1373"/>
        <v/>
      </c>
      <c r="AG3996" s="51">
        <f t="shared" si="1374"/>
        <v>5.3990000000000002E-3</v>
      </c>
      <c r="AH3996" s="51">
        <f t="shared" si="1375"/>
        <v>5.3990000000000002E-3</v>
      </c>
      <c r="AI3996" s="51">
        <f t="shared" si="1376"/>
        <v>9.6039940000000001</v>
      </c>
      <c r="AJ3996" s="51">
        <f t="shared" si="1377"/>
        <v>19.525836999999999</v>
      </c>
      <c r="AK3996" s="51">
        <f t="shared" si="1378"/>
        <v>17.074635000000001</v>
      </c>
      <c r="AL3996" s="51">
        <f t="shared" si="1379"/>
        <v>15.827836</v>
      </c>
      <c r="AM3996" s="51">
        <f t="shared" si="1380"/>
        <v>15.078711999999999</v>
      </c>
      <c r="AN3996" s="51">
        <f t="shared" si="1381"/>
        <v>16.855851999999999</v>
      </c>
      <c r="AO3996" s="51">
        <f t="shared" si="1382"/>
        <v>17.829084000000002</v>
      </c>
      <c r="AP3996" s="51">
        <f t="shared" si="1383"/>
        <v>14.147672999999999</v>
      </c>
      <c r="AQ3996" s="51">
        <f t="shared" si="1384"/>
        <v>16.900095</v>
      </c>
      <c r="AR3996" s="51">
        <f t="shared" si="1385"/>
        <v>10.703449000000001</v>
      </c>
      <c r="AS3996" s="51">
        <f t="shared" si="1386"/>
        <v>12.566523</v>
      </c>
      <c r="AT3996" s="51">
        <f t="shared" si="1387"/>
        <v>4.8934090000000001</v>
      </c>
      <c r="AU3996" s="51">
        <f t="shared" si="1388"/>
        <v>8.5385559999999998</v>
      </c>
      <c r="AV3996" s="51">
        <f t="shared" si="1389"/>
        <v>3.8953899999999999</v>
      </c>
    </row>
    <row r="3997" spans="1:48">
      <c r="A3997" t="str">
        <f t="shared" si="1390"/>
        <v>41956Murilo/Kassio87</v>
      </c>
      <c r="B3997" s="50">
        <v>41956.681458333333</v>
      </c>
      <c r="C3997" s="44">
        <f t="shared" si="1370"/>
        <v>41956</v>
      </c>
      <c r="D3997" s="45" t="s">
        <v>20</v>
      </c>
      <c r="E3997" s="46">
        <v>87</v>
      </c>
      <c r="G3997" s="49" t="e">
        <f>VLOOKUP(C3997,#REF!,2,0)</f>
        <v>#REF!</v>
      </c>
      <c r="I3997" s="40">
        <v>0</v>
      </c>
      <c r="J3997" s="40">
        <v>0</v>
      </c>
      <c r="K3997" s="40">
        <v>38.149062999999998</v>
      </c>
      <c r="L3997" s="40">
        <v>36.637206999999997</v>
      </c>
      <c r="M3997" s="40">
        <v>26.30545</v>
      </c>
      <c r="N3997" s="40">
        <v>26.505780999999999</v>
      </c>
      <c r="O3997" s="40">
        <v>23.081987000000002</v>
      </c>
      <c r="P3997" s="40">
        <v>26.105858000000001</v>
      </c>
      <c r="Q3997" s="40">
        <v>26.505780999999999</v>
      </c>
      <c r="R3997" s="40">
        <v>30.460581000000001</v>
      </c>
      <c r="S3997" s="40">
        <v>34.007137</v>
      </c>
      <c r="T3997" s="40">
        <v>29.463267999999999</v>
      </c>
      <c r="U3997" s="40">
        <v>30.245471999999999</v>
      </c>
      <c r="V3997" s="40">
        <v>24.730868999999998</v>
      </c>
      <c r="W3997" s="40">
        <v>20.956261000000001</v>
      </c>
      <c r="X3997" s="40">
        <v>34.617221999999998</v>
      </c>
      <c r="AA3997">
        <f t="shared" si="1371"/>
        <v>42242.407280092593</v>
      </c>
      <c r="AB3997" t="str">
        <f t="shared" si="1372"/>
        <v>42242Fábio88</v>
      </c>
      <c r="AC3997" s="52">
        <v>42242</v>
      </c>
      <c r="AD3997" s="56" t="s">
        <v>31</v>
      </c>
      <c r="AE3997" s="53">
        <v>88</v>
      </c>
      <c r="AF3997" s="51" t="str">
        <f t="shared" si="1373"/>
        <v/>
      </c>
      <c r="AG3997" s="51">
        <f t="shared" si="1374"/>
        <v>5.3990000000000002E-3</v>
      </c>
      <c r="AH3997" s="51">
        <f t="shared" si="1375"/>
        <v>5.3990000000000002E-3</v>
      </c>
      <c r="AI3997" s="51">
        <f t="shared" si="1376"/>
        <v>14.108395</v>
      </c>
      <c r="AJ3997" s="51">
        <f t="shared" si="1377"/>
        <v>21.351330000000001</v>
      </c>
      <c r="AK3997" s="51">
        <f t="shared" si="1378"/>
        <v>19.904475999999999</v>
      </c>
      <c r="AL3997" s="51">
        <f t="shared" si="1379"/>
        <v>18.188776000000001</v>
      </c>
      <c r="AM3997" s="51">
        <f t="shared" si="1380"/>
        <v>16.769182000000001</v>
      </c>
      <c r="AN3997" s="51">
        <f t="shared" si="1381"/>
        <v>17.963812000000001</v>
      </c>
      <c r="AO3997" s="51">
        <f t="shared" si="1382"/>
        <v>18.507843000000001</v>
      </c>
      <c r="AP3997" s="51">
        <f t="shared" si="1383"/>
        <v>14.227879</v>
      </c>
      <c r="AQ3997" s="51">
        <f t="shared" si="1384"/>
        <v>16.944403000000001</v>
      </c>
      <c r="AR3997" s="51">
        <f t="shared" si="1385"/>
        <v>10.566547</v>
      </c>
      <c r="AS3997" s="51">
        <f t="shared" si="1386"/>
        <v>12.829063</v>
      </c>
      <c r="AT3997" s="51">
        <f t="shared" si="1387"/>
        <v>4.9830180000000004</v>
      </c>
      <c r="AU3997" s="51">
        <f t="shared" si="1388"/>
        <v>8.7833079999999999</v>
      </c>
      <c r="AV3997" s="51">
        <f t="shared" si="1389"/>
        <v>3.9735710000000002</v>
      </c>
    </row>
    <row r="3998" spans="1:48">
      <c r="A3998" t="str">
        <f t="shared" si="1390"/>
        <v>41956Murilo/Kassio87</v>
      </c>
      <c r="B3998" s="50">
        <v>41956.681898148148</v>
      </c>
      <c r="C3998" s="44">
        <f t="shared" si="1370"/>
        <v>41956</v>
      </c>
      <c r="D3998" s="45" t="s">
        <v>20</v>
      </c>
      <c r="E3998" s="46">
        <v>87</v>
      </c>
      <c r="F3998" s="43" t="s">
        <v>158</v>
      </c>
      <c r="G3998" s="49" t="e">
        <f>VLOOKUP(C3998,#REF!,2,0)</f>
        <v>#REF!</v>
      </c>
      <c r="H3998" s="43" t="s">
        <v>160</v>
      </c>
      <c r="I3998" s="40">
        <v>0</v>
      </c>
      <c r="J3998" s="40">
        <v>0</v>
      </c>
      <c r="K3998" s="40">
        <v>37.42915</v>
      </c>
      <c r="L3998" s="40">
        <v>41.178967</v>
      </c>
      <c r="M3998" s="40">
        <v>38.551903000000003</v>
      </c>
      <c r="N3998" s="40">
        <v>35.697848999999998</v>
      </c>
      <c r="O3998" s="40">
        <v>32.135517</v>
      </c>
      <c r="P3998" s="40">
        <v>29.392672999999998</v>
      </c>
      <c r="Q3998" s="40">
        <v>22.586582</v>
      </c>
      <c r="R3998" s="40">
        <v>35.310035999999997</v>
      </c>
      <c r="S3998" s="40">
        <v>28.900929999999999</v>
      </c>
      <c r="T3998" s="40">
        <v>19.276951</v>
      </c>
      <c r="U3998" s="40">
        <v>15.230460000000001</v>
      </c>
      <c r="V3998" s="40">
        <v>18.437611</v>
      </c>
      <c r="W3998" s="40">
        <v>15.130922999999999</v>
      </c>
      <c r="X3998" s="40">
        <v>20.427109000000002</v>
      </c>
      <c r="AA3998">
        <f t="shared" si="1371"/>
        <v>42244.723611111112</v>
      </c>
      <c r="AB3998" t="str">
        <f t="shared" si="1372"/>
        <v>42244Fábio88</v>
      </c>
      <c r="AC3998" s="52">
        <v>42244</v>
      </c>
      <c r="AD3998" s="56" t="s">
        <v>31</v>
      </c>
      <c r="AE3998" s="53">
        <v>88</v>
      </c>
      <c r="AF3998" s="51" t="str">
        <f t="shared" si="1373"/>
        <v/>
      </c>
      <c r="AG3998" s="51">
        <f t="shared" si="1374"/>
        <v>5.3990000000000002E-3</v>
      </c>
      <c r="AH3998" s="51">
        <f t="shared" si="1375"/>
        <v>5.3990000000000002E-3</v>
      </c>
      <c r="AI3998" s="51">
        <f t="shared" si="1376"/>
        <v>14.306948</v>
      </c>
      <c r="AJ3998" s="51">
        <f t="shared" si="1377"/>
        <v>21.944675</v>
      </c>
      <c r="AK3998" s="51">
        <f t="shared" si="1378"/>
        <v>20.141787999999998</v>
      </c>
      <c r="AL3998" s="51">
        <f t="shared" si="1379"/>
        <v>18.783106</v>
      </c>
      <c r="AM3998" s="51">
        <f t="shared" si="1380"/>
        <v>18.415575</v>
      </c>
      <c r="AN3998" s="51">
        <f t="shared" si="1381"/>
        <v>20.381014</v>
      </c>
      <c r="AO3998" s="51">
        <f t="shared" si="1382"/>
        <v>21.301452999999999</v>
      </c>
      <c r="AP3998" s="51">
        <f t="shared" si="1383"/>
        <v>17.783234</v>
      </c>
      <c r="AQ3998" s="51">
        <f t="shared" si="1384"/>
        <v>21.155930999999999</v>
      </c>
      <c r="AR3998" s="51">
        <f t="shared" si="1385"/>
        <v>13.831351</v>
      </c>
      <c r="AS3998" s="51">
        <f t="shared" si="1386"/>
        <v>16.166222000000001</v>
      </c>
      <c r="AT3998" s="51">
        <f t="shared" si="1387"/>
        <v>6.2512350000000003</v>
      </c>
      <c r="AU3998" s="51">
        <f t="shared" si="1388"/>
        <v>9.9627490000000005</v>
      </c>
      <c r="AV3998" s="51">
        <f t="shared" si="1389"/>
        <v>4.7830830000000004</v>
      </c>
    </row>
    <row r="3999" spans="1:48">
      <c r="A3999" t="str">
        <f t="shared" si="1390"/>
        <v>41957Murilo/Kassio87</v>
      </c>
      <c r="B3999" s="50">
        <v>41957.316203703704</v>
      </c>
      <c r="C3999" s="44">
        <f t="shared" si="1370"/>
        <v>41957</v>
      </c>
      <c r="D3999" s="45" t="s">
        <v>20</v>
      </c>
      <c r="E3999" s="46">
        <v>87</v>
      </c>
      <c r="G3999" s="49" t="e">
        <f>VLOOKUP(C3999,#REF!,2,0)</f>
        <v>#REF!</v>
      </c>
      <c r="I3999" s="40">
        <v>0</v>
      </c>
      <c r="J3999" s="40">
        <v>0</v>
      </c>
      <c r="K3999" s="40">
        <v>31.328807999999999</v>
      </c>
      <c r="L3999" s="40">
        <v>33.553108000000002</v>
      </c>
      <c r="M3999" s="40">
        <v>24.537593999999999</v>
      </c>
      <c r="N3999" s="40">
        <v>26.908846</v>
      </c>
      <c r="O3999" s="40">
        <v>23.394455000000001</v>
      </c>
      <c r="P3999" s="40">
        <v>25.907093</v>
      </c>
      <c r="Q3999" s="40">
        <v>26.438934</v>
      </c>
      <c r="R3999" s="40">
        <v>31.183260000000001</v>
      </c>
      <c r="S3999" s="40">
        <v>34.007137</v>
      </c>
      <c r="T3999" s="40">
        <v>29.533953</v>
      </c>
      <c r="U3999" s="40">
        <v>30.245471999999999</v>
      </c>
      <c r="V3999" s="40">
        <v>24.537593999999999</v>
      </c>
      <c r="W3999" s="40">
        <v>20.779087000000001</v>
      </c>
      <c r="X3999" s="40">
        <v>34.770592000000001</v>
      </c>
      <c r="AA3999">
        <f t="shared" si="1371"/>
        <v>42247.368171296293</v>
      </c>
      <c r="AB3999" t="str">
        <f t="shared" si="1372"/>
        <v>42247Fábio88</v>
      </c>
      <c r="AC3999" s="52">
        <v>42247</v>
      </c>
      <c r="AD3999" s="56" t="s">
        <v>31</v>
      </c>
      <c r="AE3999" s="53">
        <v>88</v>
      </c>
      <c r="AF3999" s="51" t="str">
        <f t="shared" si="1373"/>
        <v/>
      </c>
      <c r="AG3999" s="51">
        <f t="shared" si="1374"/>
        <v>5.3990000000000002E-3</v>
      </c>
      <c r="AH3999" s="51">
        <f t="shared" si="1375"/>
        <v>5.3990000000000002E-3</v>
      </c>
      <c r="AI3999" s="51">
        <f t="shared" si="1376"/>
        <v>12.343450000000001</v>
      </c>
      <c r="AJ3999" s="51">
        <f t="shared" si="1377"/>
        <v>20.332657000000001</v>
      </c>
      <c r="AK3999" s="51">
        <f t="shared" si="1378"/>
        <v>18.689921999999999</v>
      </c>
      <c r="AL3999" s="51">
        <f t="shared" si="1379"/>
        <v>17.295309</v>
      </c>
      <c r="AM3999" s="51">
        <f t="shared" si="1380"/>
        <v>16.855851999999999</v>
      </c>
      <c r="AN3999" s="51">
        <f t="shared" si="1381"/>
        <v>18.598734</v>
      </c>
      <c r="AO3999" s="51">
        <f t="shared" si="1382"/>
        <v>19.667255000000001</v>
      </c>
      <c r="AP3999" s="51">
        <f t="shared" si="1383"/>
        <v>16.081938000000001</v>
      </c>
      <c r="AQ3999" s="51">
        <f t="shared" si="1384"/>
        <v>19.105695999999998</v>
      </c>
      <c r="AR3999" s="51">
        <f t="shared" si="1385"/>
        <v>11.758286999999999</v>
      </c>
      <c r="AS3999" s="51">
        <f t="shared" si="1386"/>
        <v>14.227879</v>
      </c>
      <c r="AT3999" s="51">
        <f t="shared" si="1387"/>
        <v>5.3715130000000002</v>
      </c>
      <c r="AU3999" s="51">
        <f t="shared" si="1388"/>
        <v>9.4434059999999995</v>
      </c>
      <c r="AV3999" s="51">
        <f t="shared" si="1389"/>
        <v>4.2544760000000004</v>
      </c>
    </row>
    <row r="4000" spans="1:48">
      <c r="A4000" t="str">
        <f t="shared" si="1390"/>
        <v>41962Murilo/Kassio87</v>
      </c>
      <c r="B4000" s="50">
        <v>41962.619479166664</v>
      </c>
      <c r="C4000" s="44">
        <f t="shared" si="1370"/>
        <v>41962</v>
      </c>
      <c r="D4000" s="45" t="s">
        <v>20</v>
      </c>
      <c r="E4000" s="46">
        <v>87</v>
      </c>
      <c r="G4000" s="49" t="e">
        <f>VLOOKUP(C4000,#REF!,2,0)</f>
        <v>#REF!</v>
      </c>
      <c r="I4000" s="40">
        <v>0</v>
      </c>
      <c r="J4000" s="40">
        <v>0</v>
      </c>
      <c r="K4000" s="40">
        <v>20.897102</v>
      </c>
      <c r="L4000" s="40">
        <v>28.691483999999999</v>
      </c>
      <c r="M4000" s="40">
        <v>21.854040000000001</v>
      </c>
      <c r="N4000" s="40">
        <v>22.833573999999999</v>
      </c>
      <c r="O4000" s="40">
        <v>20.602689999999999</v>
      </c>
      <c r="P4000" s="40">
        <v>23.331790999999999</v>
      </c>
      <c r="Q4000" s="40">
        <v>24.989811</v>
      </c>
      <c r="R4000" s="40">
        <v>25.973248999999999</v>
      </c>
      <c r="S4000" s="40">
        <v>30.173922000000001</v>
      </c>
      <c r="T4000" s="40">
        <v>26.572737</v>
      </c>
      <c r="U4000" s="40">
        <v>26.706914999999999</v>
      </c>
      <c r="V4000" s="40">
        <v>23.331790999999999</v>
      </c>
      <c r="W4000" s="40">
        <v>19.107475000000001</v>
      </c>
      <c r="X4000" s="40">
        <v>33.779738999999999</v>
      </c>
      <c r="AA4000">
        <f t="shared" si="1371"/>
        <v>42249.386504629627</v>
      </c>
      <c r="AB4000" t="str">
        <f t="shared" si="1372"/>
        <v>42249Fábio88</v>
      </c>
      <c r="AC4000" s="52">
        <v>42249</v>
      </c>
      <c r="AD4000" s="56" t="s">
        <v>31</v>
      </c>
      <c r="AE4000" s="53">
        <v>88</v>
      </c>
      <c r="AF4000" s="51" t="str">
        <f t="shared" si="1373"/>
        <v/>
      </c>
      <c r="AG4000" s="51">
        <f t="shared" si="1374"/>
        <v>5.3990000000000002E-3</v>
      </c>
      <c r="AH4000" s="51">
        <f t="shared" si="1375"/>
        <v>5.3990000000000002E-3</v>
      </c>
      <c r="AI4000" s="51">
        <f t="shared" si="1376"/>
        <v>10.533082</v>
      </c>
      <c r="AJ4000" s="51">
        <f t="shared" si="1377"/>
        <v>19.809350999999999</v>
      </c>
      <c r="AK4000" s="51">
        <f t="shared" si="1378"/>
        <v>17.963812000000001</v>
      </c>
      <c r="AL4000" s="51">
        <f t="shared" si="1379"/>
        <v>16.553032000000002</v>
      </c>
      <c r="AM4000" s="51">
        <f t="shared" si="1380"/>
        <v>16.252333</v>
      </c>
      <c r="AN4000" s="51">
        <f t="shared" si="1381"/>
        <v>18.008327000000001</v>
      </c>
      <c r="AO4000" s="51">
        <f t="shared" si="1382"/>
        <v>18.966991</v>
      </c>
      <c r="AP4000" s="51">
        <f t="shared" si="1383"/>
        <v>15.202123</v>
      </c>
      <c r="AQ4000" s="51">
        <f t="shared" si="1384"/>
        <v>18.099224</v>
      </c>
      <c r="AR4000" s="51">
        <f t="shared" si="1385"/>
        <v>11.365709000000001</v>
      </c>
      <c r="AS4000" s="51">
        <f t="shared" si="1386"/>
        <v>13.674272999999999</v>
      </c>
      <c r="AT4000" s="51">
        <f t="shared" si="1387"/>
        <v>5.2323779999999998</v>
      </c>
      <c r="AU4000" s="51">
        <f t="shared" si="1388"/>
        <v>8.8765440000000009</v>
      </c>
      <c r="AV4000" s="51">
        <f t="shared" si="1389"/>
        <v>4.0722860000000001</v>
      </c>
    </row>
    <row r="4001" spans="1:48">
      <c r="A4001" t="str">
        <f t="shared" si="1390"/>
        <v>41963Murilo/Kassio87</v>
      </c>
      <c r="B4001" s="50">
        <v>41963.375034722223</v>
      </c>
      <c r="C4001" s="44">
        <f t="shared" si="1370"/>
        <v>41963</v>
      </c>
      <c r="D4001" s="45" t="s">
        <v>20</v>
      </c>
      <c r="E4001" s="46">
        <v>87</v>
      </c>
      <c r="G4001" s="49" t="e">
        <f>VLOOKUP(C4001,#REF!,2,0)</f>
        <v>#REF!</v>
      </c>
      <c r="I4001" s="40">
        <v>0</v>
      </c>
      <c r="J4001" s="40">
        <v>0</v>
      </c>
      <c r="K4001" s="40">
        <v>25.973248999999999</v>
      </c>
      <c r="L4001" s="40">
        <v>27.451124</v>
      </c>
      <c r="M4001" s="40">
        <v>19.732771</v>
      </c>
      <c r="N4001" s="40">
        <v>22.340997999999999</v>
      </c>
      <c r="O4001" s="40">
        <v>19.447222</v>
      </c>
      <c r="P4001" s="40">
        <v>23.019756000000001</v>
      </c>
      <c r="Q4001" s="40">
        <v>24.345112</v>
      </c>
      <c r="R4001" s="40">
        <v>27.655892999999999</v>
      </c>
      <c r="S4001" s="40">
        <v>30.102467999999998</v>
      </c>
      <c r="T4001" s="40">
        <v>26.105858000000001</v>
      </c>
      <c r="U4001" s="40">
        <v>26.438934</v>
      </c>
      <c r="V4001" s="40">
        <v>22.340997999999999</v>
      </c>
      <c r="W4001" s="40">
        <v>19.790144000000002</v>
      </c>
      <c r="X4001" s="40">
        <v>33.628551000000002</v>
      </c>
      <c r="AA4001">
        <f t="shared" si="1371"/>
        <v>42251.650682870371</v>
      </c>
      <c r="AB4001" t="str">
        <f t="shared" si="1372"/>
        <v>42251Fábio88</v>
      </c>
      <c r="AC4001" s="52">
        <v>42251</v>
      </c>
      <c r="AD4001" s="56" t="s">
        <v>31</v>
      </c>
      <c r="AE4001" s="53">
        <v>88</v>
      </c>
      <c r="AF4001" s="51" t="str">
        <f t="shared" si="1373"/>
        <v/>
      </c>
      <c r="AG4001" s="51">
        <f t="shared" si="1374"/>
        <v>5.3990000000000002E-3</v>
      </c>
      <c r="AH4001" s="51">
        <f t="shared" si="1375"/>
        <v>5.3990000000000002E-3</v>
      </c>
      <c r="AI4001" s="51">
        <f t="shared" si="1376"/>
        <v>10.063046</v>
      </c>
      <c r="AJ4001" s="51">
        <f t="shared" si="1377"/>
        <v>19.620041000000001</v>
      </c>
      <c r="AK4001" s="51">
        <f t="shared" si="1378"/>
        <v>17.829084000000002</v>
      </c>
      <c r="AL4001" s="51">
        <f t="shared" si="1379"/>
        <v>16.553032000000002</v>
      </c>
      <c r="AM4001" s="51">
        <f t="shared" si="1380"/>
        <v>16.039148000000001</v>
      </c>
      <c r="AN4001" s="51">
        <f t="shared" si="1381"/>
        <v>17.739094000000001</v>
      </c>
      <c r="AO4001" s="51">
        <f t="shared" si="1382"/>
        <v>18.737325999999999</v>
      </c>
      <c r="AP4001" s="51">
        <f t="shared" si="1383"/>
        <v>15.119771999999999</v>
      </c>
      <c r="AQ4001" s="51">
        <f t="shared" si="1384"/>
        <v>17.917732000000001</v>
      </c>
      <c r="AR4001" s="51">
        <f t="shared" si="1385"/>
        <v>11.04969</v>
      </c>
      <c r="AS4001" s="51">
        <f t="shared" si="1386"/>
        <v>13.28683</v>
      </c>
      <c r="AT4001" s="51">
        <f t="shared" si="1387"/>
        <v>5.2323779999999998</v>
      </c>
      <c r="AU4001" s="51">
        <f t="shared" si="1388"/>
        <v>8.7833079999999999</v>
      </c>
      <c r="AV4001" s="51">
        <f t="shared" si="1389"/>
        <v>4.1121189999999999</v>
      </c>
    </row>
    <row r="4002" spans="1:48">
      <c r="A4002" t="str">
        <f t="shared" si="1390"/>
        <v>41967Murilo/Kassio87</v>
      </c>
      <c r="B4002" s="50">
        <v>41967.673622685186</v>
      </c>
      <c r="C4002" s="44">
        <f t="shared" si="1370"/>
        <v>41967</v>
      </c>
      <c r="D4002" s="45" t="s">
        <v>20</v>
      </c>
      <c r="E4002" s="46">
        <v>87</v>
      </c>
      <c r="G4002" s="49" t="e">
        <f>VLOOKUP(C4002,#REF!,2,0)</f>
        <v>#REF!</v>
      </c>
      <c r="I4002" s="40">
        <v>0</v>
      </c>
      <c r="J4002" s="40">
        <v>0</v>
      </c>
      <c r="K4002" s="40">
        <v>26.572737</v>
      </c>
      <c r="L4002" s="40">
        <v>26.505780999999999</v>
      </c>
      <c r="M4002" s="40">
        <v>18.437611</v>
      </c>
      <c r="N4002" s="40">
        <v>21.193718000000001</v>
      </c>
      <c r="O4002" s="40">
        <v>18.217172999999999</v>
      </c>
      <c r="P4002" s="40">
        <v>22.279807999999999</v>
      </c>
      <c r="Q4002" s="40">
        <v>23.646038000000001</v>
      </c>
      <c r="R4002" s="40">
        <v>26.505780999999999</v>
      </c>
      <c r="S4002" s="40">
        <v>29.67557</v>
      </c>
      <c r="T4002" s="40">
        <v>25.119790999999999</v>
      </c>
      <c r="U4002" s="40">
        <v>25.511876999999998</v>
      </c>
      <c r="V4002" s="40">
        <v>21.975241</v>
      </c>
      <c r="W4002" s="40">
        <v>19.561176</v>
      </c>
      <c r="X4002" s="40">
        <v>33.252102000000001</v>
      </c>
      <c r="AA4002">
        <f t="shared" si="1371"/>
        <v>42257.497442129628</v>
      </c>
      <c r="AB4002" t="str">
        <f t="shared" si="1372"/>
        <v>42257Fábio88</v>
      </c>
      <c r="AC4002" s="52">
        <v>42257</v>
      </c>
      <c r="AD4002" s="56" t="s">
        <v>31</v>
      </c>
      <c r="AE4002" s="53">
        <v>88</v>
      </c>
      <c r="AF4002" s="51" t="str">
        <f t="shared" si="1373"/>
        <v/>
      </c>
      <c r="AG4002" s="51">
        <f t="shared" si="1374"/>
        <v>5.3990000000000002E-3</v>
      </c>
      <c r="AH4002" s="51">
        <f t="shared" si="1375"/>
        <v>5.3990000000000002E-3</v>
      </c>
      <c r="AI4002" s="51">
        <f t="shared" si="1376"/>
        <v>14.58887</v>
      </c>
      <c r="AJ4002" s="51">
        <f t="shared" si="1377"/>
        <v>21.745701</v>
      </c>
      <c r="AK4002" s="51">
        <f t="shared" si="1378"/>
        <v>19.809350999999999</v>
      </c>
      <c r="AL4002" s="51">
        <f t="shared" si="1379"/>
        <v>18.325312</v>
      </c>
      <c r="AM4002" s="51">
        <f t="shared" si="1380"/>
        <v>18.099224</v>
      </c>
      <c r="AN4002" s="51">
        <f t="shared" si="1381"/>
        <v>19.950344000000001</v>
      </c>
      <c r="AO4002" s="51">
        <f t="shared" si="1382"/>
        <v>21.056864000000001</v>
      </c>
      <c r="AP4002" s="51">
        <f t="shared" si="1383"/>
        <v>17.605492000000002</v>
      </c>
      <c r="AQ4002" s="51">
        <f t="shared" si="1384"/>
        <v>20.81419</v>
      </c>
      <c r="AR4002" s="51">
        <f t="shared" si="1385"/>
        <v>13.55795</v>
      </c>
      <c r="AS4002" s="51">
        <f t="shared" si="1386"/>
        <v>15.996426</v>
      </c>
      <c r="AT4002" s="51">
        <f t="shared" si="1387"/>
        <v>6.3279920000000001</v>
      </c>
      <c r="AU4002" s="51">
        <f t="shared" si="1388"/>
        <v>10.262242000000001</v>
      </c>
      <c r="AV4002" s="51">
        <f t="shared" si="1389"/>
        <v>5.1184139999999996</v>
      </c>
    </row>
    <row r="4003" spans="1:48">
      <c r="A4003" t="str">
        <f t="shared" si="1390"/>
        <v>41970Murilo/Kassio87</v>
      </c>
      <c r="B4003" s="50">
        <v>41970.586111111108</v>
      </c>
      <c r="C4003" s="44">
        <f t="shared" si="1370"/>
        <v>41970</v>
      </c>
      <c r="D4003" s="45" t="s">
        <v>20</v>
      </c>
      <c r="E4003" s="46">
        <v>87</v>
      </c>
      <c r="G4003" s="49" t="e">
        <f>VLOOKUP(C4003,#REF!,2,0)</f>
        <v>#REF!</v>
      </c>
      <c r="I4003" s="40">
        <v>0</v>
      </c>
      <c r="J4003" s="40">
        <v>0</v>
      </c>
      <c r="K4003" s="40">
        <v>36.558444999999999</v>
      </c>
      <c r="L4003" s="40">
        <v>35.853580000000001</v>
      </c>
      <c r="M4003" s="40">
        <v>27.724340000000002</v>
      </c>
      <c r="N4003" s="40">
        <v>31.183260000000001</v>
      </c>
      <c r="O4003" s="40">
        <v>29.322168000000001</v>
      </c>
      <c r="P4003" s="40">
        <v>31.474726</v>
      </c>
      <c r="Q4003" s="40">
        <v>31.183260000000001</v>
      </c>
      <c r="R4003" s="40">
        <v>34.693863</v>
      </c>
      <c r="S4003" s="40">
        <v>38.632705999999999</v>
      </c>
      <c r="T4003" s="40">
        <v>34.464176000000002</v>
      </c>
      <c r="U4003" s="40">
        <v>34.617221999999998</v>
      </c>
      <c r="V4003" s="40">
        <v>26.774146999999999</v>
      </c>
      <c r="W4003" s="40">
        <v>20.544087999999999</v>
      </c>
      <c r="X4003" s="40">
        <v>33.855441999999996</v>
      </c>
      <c r="AA4003">
        <f t="shared" si="1371"/>
        <v>42260.698796296296</v>
      </c>
      <c r="AB4003" t="str">
        <f t="shared" si="1372"/>
        <v>42260Fábio88</v>
      </c>
      <c r="AC4003" s="52">
        <v>42260</v>
      </c>
      <c r="AD4003" s="56" t="s">
        <v>31</v>
      </c>
      <c r="AE4003" s="53">
        <v>88</v>
      </c>
      <c r="AF4003" s="51" t="str">
        <f t="shared" si="1373"/>
        <v/>
      </c>
      <c r="AG4003" s="51">
        <f t="shared" si="1374"/>
        <v>5.3990000000000002E-3</v>
      </c>
      <c r="AH4003" s="51">
        <f t="shared" si="1375"/>
        <v>5.3990000000000002E-3</v>
      </c>
      <c r="AI4003" s="51">
        <f t="shared" si="1376"/>
        <v>14.873068999999999</v>
      </c>
      <c r="AJ4003" s="51">
        <f t="shared" si="1377"/>
        <v>21.596295999999999</v>
      </c>
      <c r="AK4003" s="51">
        <f t="shared" si="1378"/>
        <v>19.572894999999999</v>
      </c>
      <c r="AL4003" s="51">
        <f t="shared" si="1379"/>
        <v>17.917732000000001</v>
      </c>
      <c r="AM4003" s="51">
        <f t="shared" si="1380"/>
        <v>17.427333999999998</v>
      </c>
      <c r="AN4003" s="51">
        <f t="shared" si="1381"/>
        <v>19.338335000000001</v>
      </c>
      <c r="AO4003" s="51">
        <f t="shared" si="1382"/>
        <v>20.6203</v>
      </c>
      <c r="AP4003" s="51">
        <f t="shared" si="1383"/>
        <v>16.987210999999999</v>
      </c>
      <c r="AQ4003" s="51">
        <f t="shared" si="1384"/>
        <v>20.236180999999998</v>
      </c>
      <c r="AR4003" s="51">
        <f t="shared" si="1385"/>
        <v>12.754250000000001</v>
      </c>
      <c r="AS4003" s="51">
        <f t="shared" si="1386"/>
        <v>15.367713999999999</v>
      </c>
      <c r="AT4003" s="51">
        <f t="shared" si="1387"/>
        <v>5.753546</v>
      </c>
      <c r="AU4003" s="51">
        <f t="shared" si="1388"/>
        <v>9.9305760000000003</v>
      </c>
      <c r="AV4003" s="51">
        <f t="shared" si="1389"/>
        <v>4.8274189999999999</v>
      </c>
    </row>
    <row r="4004" spans="1:48">
      <c r="A4004" t="str">
        <f t="shared" si="1390"/>
        <v>41971Murilo/Kassio87</v>
      </c>
      <c r="B4004" s="50">
        <v>41971.434270833335</v>
      </c>
      <c r="C4004" s="44">
        <f t="shared" si="1370"/>
        <v>41971</v>
      </c>
      <c r="D4004" s="45" t="s">
        <v>20</v>
      </c>
      <c r="E4004" s="46">
        <v>87</v>
      </c>
      <c r="G4004" s="49" t="e">
        <f>VLOOKUP(C4004,#REF!,2,0)</f>
        <v>#REF!</v>
      </c>
      <c r="I4004" s="40">
        <v>0</v>
      </c>
      <c r="J4004" s="40">
        <v>0</v>
      </c>
      <c r="K4004" s="40">
        <v>31.110600999999999</v>
      </c>
      <c r="L4004" s="40">
        <v>34.083092000000001</v>
      </c>
      <c r="M4004" s="40">
        <v>26.976317999999999</v>
      </c>
      <c r="N4004" s="40">
        <v>29.604711999999999</v>
      </c>
      <c r="O4004" s="40">
        <v>27.383023999999999</v>
      </c>
      <c r="P4004" s="40">
        <v>29.817532</v>
      </c>
      <c r="Q4004" s="40">
        <v>29.888642999999998</v>
      </c>
      <c r="R4004" s="40">
        <v>31.183260000000001</v>
      </c>
      <c r="S4004" s="40">
        <v>37.588543000000001</v>
      </c>
      <c r="T4004" s="40">
        <v>33.252102000000001</v>
      </c>
      <c r="U4004" s="40">
        <v>32.803176999999998</v>
      </c>
      <c r="V4004" s="40">
        <v>25.643274000000002</v>
      </c>
      <c r="W4004" s="40">
        <v>20.194241999999999</v>
      </c>
      <c r="X4004" s="40">
        <v>33.402434999999997</v>
      </c>
      <c r="AA4004">
        <f t="shared" si="1371"/>
        <v>42261.507523148146</v>
      </c>
      <c r="AB4004" t="str">
        <f t="shared" si="1372"/>
        <v>42261Fábio88</v>
      </c>
      <c r="AC4004" s="52">
        <v>42261</v>
      </c>
      <c r="AD4004" s="56" t="s">
        <v>31</v>
      </c>
      <c r="AE4004" s="53">
        <v>88</v>
      </c>
      <c r="AF4004" s="51" t="str">
        <f t="shared" si="1373"/>
        <v/>
      </c>
      <c r="AG4004" s="51">
        <f t="shared" si="1374"/>
        <v>5.3990000000000002E-3</v>
      </c>
      <c r="AH4004" s="51">
        <f t="shared" si="1375"/>
        <v>5.3990000000000002E-3</v>
      </c>
      <c r="AI4004" s="51">
        <f t="shared" si="1376"/>
        <v>14.147672999999999</v>
      </c>
      <c r="AJ4004" s="51">
        <f t="shared" si="1377"/>
        <v>21.155930999999999</v>
      </c>
      <c r="AK4004" s="51">
        <f t="shared" si="1378"/>
        <v>19.059387000000001</v>
      </c>
      <c r="AL4004" s="51">
        <f t="shared" si="1379"/>
        <v>17.64941</v>
      </c>
      <c r="AM4004" s="51">
        <f t="shared" si="1380"/>
        <v>17.074635000000001</v>
      </c>
      <c r="AN4004" s="51">
        <f t="shared" si="1381"/>
        <v>19.105695999999998</v>
      </c>
      <c r="AO4004" s="51">
        <f t="shared" si="1382"/>
        <v>20.189824999999999</v>
      </c>
      <c r="AP4004" s="51">
        <f t="shared" si="1383"/>
        <v>16.682808000000001</v>
      </c>
      <c r="AQ4004" s="51">
        <f t="shared" si="1384"/>
        <v>19.856876</v>
      </c>
      <c r="AR4004" s="51">
        <f t="shared" si="1385"/>
        <v>13.210240000000001</v>
      </c>
      <c r="AS4004" s="51">
        <f t="shared" si="1386"/>
        <v>15.078711999999999</v>
      </c>
      <c r="AT4004" s="51">
        <f t="shared" si="1387"/>
        <v>5.753546</v>
      </c>
      <c r="AU4004" s="51">
        <f t="shared" si="1388"/>
        <v>9.5391049999999993</v>
      </c>
      <c r="AV4004" s="51">
        <f t="shared" si="1389"/>
        <v>4.6104510000000003</v>
      </c>
    </row>
    <row r="4005" spans="1:48">
      <c r="A4005" t="str">
        <f t="shared" si="1390"/>
        <v>41974Murilo/Kassio87</v>
      </c>
      <c r="B4005" s="50">
        <v>41974.649039351854</v>
      </c>
      <c r="C4005" s="44">
        <f t="shared" si="1370"/>
        <v>41974</v>
      </c>
      <c r="D4005" s="45" t="s">
        <v>20</v>
      </c>
      <c r="E4005" s="46">
        <v>87</v>
      </c>
      <c r="G4005" s="49" t="e">
        <f>VLOOKUP(C4005,#REF!,2,0)</f>
        <v>#REF!</v>
      </c>
      <c r="I4005" s="40">
        <v>0</v>
      </c>
      <c r="J4005" s="40">
        <v>0</v>
      </c>
      <c r="K4005" s="40">
        <v>26.841442000000001</v>
      </c>
      <c r="L4005" s="40">
        <v>31.988050000000001</v>
      </c>
      <c r="M4005" s="40">
        <v>24.666338</v>
      </c>
      <c r="N4005" s="40">
        <v>26.841442000000001</v>
      </c>
      <c r="O4005" s="40">
        <v>24.860174000000001</v>
      </c>
      <c r="P4005" s="40">
        <v>26.908846</v>
      </c>
      <c r="Q4005" s="40">
        <v>27.451124</v>
      </c>
      <c r="R4005" s="40">
        <v>29.463267999999999</v>
      </c>
      <c r="S4005" s="40">
        <v>35.232684999999996</v>
      </c>
      <c r="T4005" s="40">
        <v>30.317093</v>
      </c>
      <c r="U4005" s="40">
        <v>29.817532</v>
      </c>
      <c r="V4005" s="40">
        <v>25.380849999999999</v>
      </c>
      <c r="W4005" s="40">
        <v>19.333618000000001</v>
      </c>
      <c r="X4005" s="40">
        <v>31.767537999999998</v>
      </c>
      <c r="AA4005">
        <f t="shared" si="1371"/>
        <v>42263.483078703706</v>
      </c>
      <c r="AB4005" t="str">
        <f t="shared" si="1372"/>
        <v>42263Fábio88</v>
      </c>
      <c r="AC4005" s="52">
        <v>42263</v>
      </c>
      <c r="AD4005" s="56" t="s">
        <v>31</v>
      </c>
      <c r="AE4005" s="53">
        <v>88</v>
      </c>
      <c r="AF4005" s="51" t="str">
        <f t="shared" si="1373"/>
        <v/>
      </c>
      <c r="AG4005" s="51">
        <f t="shared" si="1374"/>
        <v>5.3990000000000002E-3</v>
      </c>
      <c r="AH4005" s="51">
        <f t="shared" si="1375"/>
        <v>5.3990000000000002E-3</v>
      </c>
      <c r="AI4005" s="51">
        <f t="shared" si="1376"/>
        <v>12.867240000000001</v>
      </c>
      <c r="AJ4005" s="51">
        <f t="shared" si="1377"/>
        <v>20.765158</v>
      </c>
      <c r="AK4005" s="51">
        <f t="shared" si="1378"/>
        <v>18.462502000000001</v>
      </c>
      <c r="AL4005" s="51">
        <f t="shared" si="1379"/>
        <v>17.031679</v>
      </c>
      <c r="AM4005" s="51">
        <f t="shared" si="1380"/>
        <v>16.509402999999999</v>
      </c>
      <c r="AN4005" s="51">
        <f t="shared" si="1381"/>
        <v>18.507843000000001</v>
      </c>
      <c r="AO4005" s="51">
        <f t="shared" si="1382"/>
        <v>19.761913</v>
      </c>
      <c r="AP4005" s="51">
        <f t="shared" si="1383"/>
        <v>15.827836</v>
      </c>
      <c r="AQ4005" s="51">
        <f t="shared" si="1384"/>
        <v>18.874898999999999</v>
      </c>
      <c r="AR4005" s="51">
        <f t="shared" si="1385"/>
        <v>12.158537000000001</v>
      </c>
      <c r="AS4005" s="51">
        <f t="shared" si="1386"/>
        <v>14.227879</v>
      </c>
      <c r="AT4005" s="51">
        <f t="shared" si="1387"/>
        <v>5.4661239999999998</v>
      </c>
      <c r="AU4005" s="51">
        <f t="shared" si="1388"/>
        <v>8.7833079999999999</v>
      </c>
      <c r="AV4005" s="51">
        <f t="shared" si="1389"/>
        <v>4.4829340000000002</v>
      </c>
    </row>
    <row r="4006" spans="1:48">
      <c r="A4006" t="str">
        <f t="shared" si="1390"/>
        <v>41976Murilo/Kassio87</v>
      </c>
      <c r="B4006" s="50">
        <v>41976.575844907406</v>
      </c>
      <c r="C4006" s="44">
        <f t="shared" si="1370"/>
        <v>41976</v>
      </c>
      <c r="D4006" s="45" t="s">
        <v>20</v>
      </c>
      <c r="E4006" s="46">
        <v>87</v>
      </c>
      <c r="G4006" s="49" t="e">
        <f>VLOOKUP(C4006,#REF!,2,0)</f>
        <v>#REF!</v>
      </c>
      <c r="I4006" s="40">
        <v>0</v>
      </c>
      <c r="J4006" s="40">
        <v>0</v>
      </c>
      <c r="K4006" s="40">
        <v>10.525664000000001</v>
      </c>
      <c r="L4006" s="40">
        <v>32.952477000000002</v>
      </c>
      <c r="M4006" s="40">
        <v>23.646038000000001</v>
      </c>
      <c r="N4006" s="40">
        <v>26.976317999999999</v>
      </c>
      <c r="O4006" s="40">
        <v>23.457239000000001</v>
      </c>
      <c r="P4006" s="40">
        <v>25.907093</v>
      </c>
      <c r="Q4006" s="40">
        <v>26.372135</v>
      </c>
      <c r="R4006" s="40">
        <v>28.482813</v>
      </c>
      <c r="S4006" s="40">
        <v>33.779738999999999</v>
      </c>
      <c r="T4006" s="40">
        <v>29.322168000000001</v>
      </c>
      <c r="U4006" s="40">
        <v>29.111183</v>
      </c>
      <c r="V4006" s="40">
        <v>25.054773000000001</v>
      </c>
      <c r="W4006" s="40">
        <v>19.051168000000001</v>
      </c>
      <c r="X4006" s="40">
        <v>31.547816999999998</v>
      </c>
      <c r="AA4006">
        <f t="shared" si="1371"/>
        <v>42265.497534722221</v>
      </c>
      <c r="AB4006" t="str">
        <f t="shared" si="1372"/>
        <v>42265Fábio88</v>
      </c>
      <c r="AC4006" s="52">
        <v>42265</v>
      </c>
      <c r="AD4006" s="56" t="s">
        <v>31</v>
      </c>
      <c r="AE4006" s="53">
        <v>88</v>
      </c>
      <c r="AF4006" s="51" t="str">
        <f t="shared" si="1373"/>
        <v/>
      </c>
      <c r="AG4006" s="51">
        <f t="shared" si="1374"/>
        <v>5.3990000000000002E-3</v>
      </c>
      <c r="AH4006" s="51">
        <f t="shared" si="1375"/>
        <v>5.3990000000000002E-3</v>
      </c>
      <c r="AI4006" s="51">
        <f t="shared" si="1376"/>
        <v>10.465229000000001</v>
      </c>
      <c r="AJ4006" s="51">
        <f t="shared" si="1377"/>
        <v>20.093813000000001</v>
      </c>
      <c r="AK4006" s="51">
        <f t="shared" si="1378"/>
        <v>17.917732000000001</v>
      </c>
      <c r="AL4006" s="51">
        <f t="shared" si="1379"/>
        <v>16.638952</v>
      </c>
      <c r="AM4006" s="51">
        <f t="shared" si="1380"/>
        <v>15.996426</v>
      </c>
      <c r="AN4006" s="51">
        <f t="shared" si="1381"/>
        <v>18.008327000000001</v>
      </c>
      <c r="AO4006" s="51">
        <f t="shared" si="1382"/>
        <v>19.013155000000001</v>
      </c>
      <c r="AP4006" s="51">
        <f t="shared" si="1383"/>
        <v>15.450967</v>
      </c>
      <c r="AQ4006" s="51">
        <f t="shared" si="1384"/>
        <v>18.462502000000001</v>
      </c>
      <c r="AR4006" s="51">
        <f t="shared" si="1385"/>
        <v>12.085100000000001</v>
      </c>
      <c r="AS4006" s="51">
        <f t="shared" si="1386"/>
        <v>13.949236000000001</v>
      </c>
      <c r="AT4006" s="51">
        <f t="shared" si="1387"/>
        <v>5.4891990000000002</v>
      </c>
      <c r="AU4006" s="51">
        <f t="shared" si="1388"/>
        <v>9.1255919999999993</v>
      </c>
      <c r="AV4006" s="51">
        <f t="shared" si="1389"/>
        <v>4.3988180000000003</v>
      </c>
    </row>
    <row r="4007" spans="1:48">
      <c r="A4007" t="str">
        <f t="shared" si="1390"/>
        <v>41978Murilo/Kassio87</v>
      </c>
      <c r="B4007" s="50">
        <v>41978.707314814812</v>
      </c>
      <c r="C4007" s="44">
        <f t="shared" si="1370"/>
        <v>41978</v>
      </c>
      <c r="D4007" s="45" t="s">
        <v>20</v>
      </c>
      <c r="E4007" s="46">
        <v>87</v>
      </c>
      <c r="G4007" s="49" t="e">
        <f>VLOOKUP(C4007,#REF!,2,0)</f>
        <v>#REF!</v>
      </c>
      <c r="I4007" s="40">
        <v>0</v>
      </c>
      <c r="J4007" s="40">
        <v>0</v>
      </c>
      <c r="K4007" s="40">
        <v>30.031096000000002</v>
      </c>
      <c r="L4007" s="40">
        <v>31.183260000000001</v>
      </c>
      <c r="M4007" s="40">
        <v>22.463629000000001</v>
      </c>
      <c r="N4007" s="40">
        <v>24.795479</v>
      </c>
      <c r="O4007" s="40">
        <v>22.279807999999999</v>
      </c>
      <c r="P4007" s="40">
        <v>24.730868999999998</v>
      </c>
      <c r="Q4007" s="40">
        <v>25.446300999999998</v>
      </c>
      <c r="R4007" s="40">
        <v>27.247107</v>
      </c>
      <c r="S4007" s="40">
        <v>32.061729</v>
      </c>
      <c r="T4007" s="40">
        <v>28.205767000000002</v>
      </c>
      <c r="U4007" s="40">
        <v>27.587548999999999</v>
      </c>
      <c r="V4007" s="40">
        <v>23.772342999999999</v>
      </c>
      <c r="W4007" s="40">
        <v>18.715187</v>
      </c>
      <c r="X4007" s="40">
        <v>30.173922000000001</v>
      </c>
      <c r="AA4007">
        <f t="shared" si="1371"/>
        <v>42268.488564814812</v>
      </c>
      <c r="AB4007" t="str">
        <f t="shared" si="1372"/>
        <v>42268Fábio88</v>
      </c>
      <c r="AC4007" s="52">
        <v>42268</v>
      </c>
      <c r="AD4007" s="56" t="s">
        <v>31</v>
      </c>
      <c r="AE4007" s="53">
        <v>88</v>
      </c>
      <c r="AF4007" s="51" t="str">
        <f t="shared" si="1373"/>
        <v/>
      </c>
      <c r="AG4007" s="51">
        <f t="shared" si="1374"/>
        <v>5.3990000000000002E-3</v>
      </c>
      <c r="AH4007" s="51">
        <f t="shared" si="1375"/>
        <v>5.3990000000000002E-3</v>
      </c>
      <c r="AI4007" s="51">
        <f t="shared" si="1376"/>
        <v>8.844697</v>
      </c>
      <c r="AJ4007" s="51">
        <f t="shared" si="1377"/>
        <v>19.291649</v>
      </c>
      <c r="AK4007" s="51">
        <f t="shared" si="1378"/>
        <v>17.383785</v>
      </c>
      <c r="AL4007" s="51">
        <f t="shared" si="1379"/>
        <v>16.209237999999999</v>
      </c>
      <c r="AM4007" s="51">
        <f t="shared" si="1380"/>
        <v>15.492698000000001</v>
      </c>
      <c r="AN4007" s="51">
        <f t="shared" si="1381"/>
        <v>17.295309</v>
      </c>
      <c r="AO4007" s="51">
        <f t="shared" si="1382"/>
        <v>18.325312</v>
      </c>
      <c r="AP4007" s="51">
        <f t="shared" si="1383"/>
        <v>14.629035999999999</v>
      </c>
      <c r="AQ4007" s="51">
        <f t="shared" si="1384"/>
        <v>17.516258000000001</v>
      </c>
      <c r="AR4007" s="51">
        <f t="shared" si="1385"/>
        <v>11.084242</v>
      </c>
      <c r="AS4007" s="51">
        <f t="shared" si="1386"/>
        <v>13.28683</v>
      </c>
      <c r="AT4007" s="51">
        <f t="shared" si="1387"/>
        <v>5.3020110000000003</v>
      </c>
      <c r="AU4007" s="51">
        <f t="shared" si="1388"/>
        <v>9.0004880000000007</v>
      </c>
      <c r="AV4007" s="51">
        <f t="shared" si="1389"/>
        <v>4.3571600000000004</v>
      </c>
    </row>
    <row r="4008" spans="1:48">
      <c r="A4008" t="str">
        <f t="shared" si="1390"/>
        <v>41981Murilo/Kassio87</v>
      </c>
      <c r="B4008" s="50">
        <v>41981.349629629629</v>
      </c>
      <c r="C4008" s="44">
        <f t="shared" si="1370"/>
        <v>41981</v>
      </c>
      <c r="D4008" s="45" t="s">
        <v>20</v>
      </c>
      <c r="E4008" s="46">
        <v>87</v>
      </c>
      <c r="G4008" s="49" t="e">
        <f>VLOOKUP(C4008,#REF!,2,0)</f>
        <v>#REF!</v>
      </c>
      <c r="I4008" s="40">
        <v>0</v>
      </c>
      <c r="J4008" s="40">
        <v>0</v>
      </c>
      <c r="K4008" s="40">
        <v>23.899007999999998</v>
      </c>
      <c r="L4008" s="40">
        <v>28.621839999999999</v>
      </c>
      <c r="M4008" s="40">
        <v>22.157710999999999</v>
      </c>
      <c r="N4008" s="40">
        <v>23.583013999999999</v>
      </c>
      <c r="O4008" s="40">
        <v>21.492553999999998</v>
      </c>
      <c r="P4008" s="40">
        <v>23.583013999999999</v>
      </c>
      <c r="Q4008" s="40">
        <v>24.601942000000001</v>
      </c>
      <c r="R4008" s="40">
        <v>26.505780999999999</v>
      </c>
      <c r="S4008" s="40">
        <v>31.328807999999999</v>
      </c>
      <c r="T4008" s="40">
        <v>27.383023999999999</v>
      </c>
      <c r="U4008" s="40">
        <v>27.111529999999998</v>
      </c>
      <c r="V4008" s="40">
        <v>24.153390999999999</v>
      </c>
      <c r="W4008" s="40">
        <v>19.390362</v>
      </c>
      <c r="X4008" s="40">
        <v>32.654209000000002</v>
      </c>
      <c r="AA4008">
        <f t="shared" si="1371"/>
        <v>42270.390567129631</v>
      </c>
      <c r="AB4008" t="str">
        <f t="shared" si="1372"/>
        <v>42270Fábio88</v>
      </c>
      <c r="AC4008" s="52">
        <v>42270</v>
      </c>
      <c r="AD4008" s="56" t="s">
        <v>31</v>
      </c>
      <c r="AE4008" s="53">
        <v>88</v>
      </c>
      <c r="AF4008" s="51" t="str">
        <f t="shared" si="1373"/>
        <v/>
      </c>
      <c r="AG4008" s="51">
        <f t="shared" si="1374"/>
        <v>5.3990000000000002E-3</v>
      </c>
      <c r="AH4008" s="51">
        <f t="shared" si="1375"/>
        <v>5.3990000000000002E-3</v>
      </c>
      <c r="AI4008" s="51">
        <f t="shared" si="1376"/>
        <v>7.5137619999999998</v>
      </c>
      <c r="AJ4008" s="51">
        <f t="shared" si="1377"/>
        <v>18.370387999999998</v>
      </c>
      <c r="AK4008" s="51">
        <f t="shared" si="1378"/>
        <v>16.726739999999999</v>
      </c>
      <c r="AL4008" s="51">
        <f t="shared" si="1379"/>
        <v>15.743231</v>
      </c>
      <c r="AM4008" s="51">
        <f t="shared" si="1380"/>
        <v>15.202123</v>
      </c>
      <c r="AN4008" s="51">
        <f t="shared" si="1381"/>
        <v>16.900095</v>
      </c>
      <c r="AO4008" s="51">
        <f t="shared" si="1382"/>
        <v>17.963812000000001</v>
      </c>
      <c r="AP4008" s="51">
        <f t="shared" si="1383"/>
        <v>14.227879</v>
      </c>
      <c r="AQ4008" s="51">
        <f t="shared" si="1384"/>
        <v>17.162355000000002</v>
      </c>
      <c r="AR4008" s="51">
        <f t="shared" si="1385"/>
        <v>10.533082</v>
      </c>
      <c r="AS4008" s="51">
        <f t="shared" si="1386"/>
        <v>12.905488</v>
      </c>
      <c r="AT4008" s="51">
        <f t="shared" si="1387"/>
        <v>5.0956729999999997</v>
      </c>
      <c r="AU4008" s="51">
        <f t="shared" si="1388"/>
        <v>8.7221899999999994</v>
      </c>
      <c r="AV4008" s="51">
        <f t="shared" si="1389"/>
        <v>4.2954879999999998</v>
      </c>
    </row>
    <row r="4009" spans="1:48">
      <c r="A4009" t="str">
        <f t="shared" si="1390"/>
        <v>41984Murilo/Kassio87</v>
      </c>
      <c r="B4009" s="50">
        <v>41984.451319444444</v>
      </c>
      <c r="C4009" s="44">
        <f t="shared" si="1370"/>
        <v>41984</v>
      </c>
      <c r="D4009" s="45" t="s">
        <v>20</v>
      </c>
      <c r="E4009" s="46">
        <v>87</v>
      </c>
      <c r="G4009" s="49" t="e">
        <f>VLOOKUP(C4009,#REF!,2,0)</f>
        <v>#REF!</v>
      </c>
      <c r="I4009" s="40">
        <v>0</v>
      </c>
      <c r="J4009" s="40">
        <v>0</v>
      </c>
      <c r="K4009" s="40">
        <v>35.697848999999998</v>
      </c>
      <c r="L4009" s="40">
        <v>34.847389</v>
      </c>
      <c r="M4009" s="40">
        <v>25.250136999999999</v>
      </c>
      <c r="N4009" s="40">
        <v>26.774146999999999</v>
      </c>
      <c r="O4009" s="40">
        <v>22.340997999999999</v>
      </c>
      <c r="P4009" s="40">
        <v>23.269210999999999</v>
      </c>
      <c r="Q4009" s="40">
        <v>23.835629999999998</v>
      </c>
      <c r="R4009" s="40">
        <v>27.930150999999999</v>
      </c>
      <c r="S4009" s="40">
        <v>30.173922000000001</v>
      </c>
      <c r="T4009" s="40">
        <v>26.105858000000001</v>
      </c>
      <c r="U4009" s="40">
        <v>26.172321</v>
      </c>
      <c r="V4009" s="40">
        <v>21.854040000000001</v>
      </c>
      <c r="W4009" s="40">
        <v>19.051168000000001</v>
      </c>
      <c r="X4009" s="40">
        <v>32.728637999999997</v>
      </c>
      <c r="AA4009">
        <f t="shared" si="1371"/>
        <v>42272.512673611112</v>
      </c>
      <c r="AB4009" t="str">
        <f t="shared" si="1372"/>
        <v>42272Fábio88</v>
      </c>
      <c r="AC4009" s="52">
        <v>42272</v>
      </c>
      <c r="AD4009" s="56" t="s">
        <v>31</v>
      </c>
      <c r="AE4009" s="53">
        <v>88</v>
      </c>
      <c r="AF4009" s="51" t="str">
        <f t="shared" si="1373"/>
        <v/>
      </c>
      <c r="AG4009" s="51">
        <f t="shared" si="1374"/>
        <v>5.3990000000000002E-3</v>
      </c>
      <c r="AH4009" s="51">
        <f t="shared" si="1375"/>
        <v>5.3990000000000002E-3</v>
      </c>
      <c r="AI4009" s="51">
        <f t="shared" si="1376"/>
        <v>5.6328440000000004</v>
      </c>
      <c r="AJ4009" s="51">
        <f t="shared" si="1377"/>
        <v>17.074635000000001</v>
      </c>
      <c r="AK4009" s="51">
        <f t="shared" si="1378"/>
        <v>15.996426</v>
      </c>
      <c r="AL4009" s="51">
        <f t="shared" si="1379"/>
        <v>15.160909</v>
      </c>
      <c r="AM4009" s="51">
        <f t="shared" si="1380"/>
        <v>14.548780000000001</v>
      </c>
      <c r="AN4009" s="51">
        <f t="shared" si="1381"/>
        <v>16.423926999999999</v>
      </c>
      <c r="AO4009" s="51">
        <f t="shared" si="1382"/>
        <v>17.383785</v>
      </c>
      <c r="AP4009" s="51">
        <f t="shared" si="1383"/>
        <v>13.871494999999999</v>
      </c>
      <c r="AQ4009" s="51">
        <f t="shared" si="1384"/>
        <v>16.900095</v>
      </c>
      <c r="AR4009" s="51">
        <f t="shared" si="1385"/>
        <v>10.498547</v>
      </c>
      <c r="AS4009" s="51">
        <f t="shared" si="1386"/>
        <v>12.716274</v>
      </c>
      <c r="AT4009" s="51">
        <f t="shared" si="1387"/>
        <v>4.9830180000000004</v>
      </c>
      <c r="AU4009" s="51">
        <f t="shared" si="1388"/>
        <v>8.938364</v>
      </c>
      <c r="AV4009" s="51">
        <f t="shared" si="1389"/>
        <v>4.0527829999999998</v>
      </c>
    </row>
    <row r="4010" spans="1:48">
      <c r="A4010" t="str">
        <f t="shared" si="1390"/>
        <v>41987Murilo/Kassio87</v>
      </c>
      <c r="B4010" s="50">
        <v>41987.648333333331</v>
      </c>
      <c r="C4010" s="44">
        <f t="shared" ref="C4010:C4073" si="1391">DATE(YEAR(B4010),MONTH(B4010),DAY(B4010))</f>
        <v>41987</v>
      </c>
      <c r="D4010" s="45" t="s">
        <v>20</v>
      </c>
      <c r="E4010" s="46">
        <v>87</v>
      </c>
      <c r="G4010" s="49" t="e">
        <f>VLOOKUP(C4010,#REF!,2,0)</f>
        <v>#REF!</v>
      </c>
      <c r="I4010" s="40">
        <v>0</v>
      </c>
      <c r="J4010" s="40">
        <v>0</v>
      </c>
      <c r="K4010" s="40">
        <v>34.617221999999998</v>
      </c>
      <c r="L4010" s="40">
        <v>36.009644000000002</v>
      </c>
      <c r="M4010" s="40">
        <v>28.621839999999999</v>
      </c>
      <c r="N4010" s="40">
        <v>30.245471999999999</v>
      </c>
      <c r="O4010" s="40">
        <v>29.251740000000002</v>
      </c>
      <c r="P4010" s="40">
        <v>30.820837000000001</v>
      </c>
      <c r="Q4010" s="40">
        <v>30.820837000000001</v>
      </c>
      <c r="R4010" s="40">
        <v>30.893166999999998</v>
      </c>
      <c r="S4010" s="40">
        <v>33.628551000000002</v>
      </c>
      <c r="T4010" s="40">
        <v>27.519283000000001</v>
      </c>
      <c r="U4010" s="40">
        <v>27.111529999999998</v>
      </c>
      <c r="V4010" s="40">
        <v>23.709154000000002</v>
      </c>
      <c r="W4010" s="40">
        <v>18.938821999999998</v>
      </c>
      <c r="X4010" s="40">
        <v>30.676480999999999</v>
      </c>
      <c r="AA4010">
        <f t="shared" si="1371"/>
        <v>42274.452013888891</v>
      </c>
      <c r="AB4010" t="str">
        <f t="shared" si="1372"/>
        <v>42274Fábio88</v>
      </c>
      <c r="AC4010" s="52">
        <v>42274</v>
      </c>
      <c r="AD4010" s="56" t="s">
        <v>31</v>
      </c>
      <c r="AE4010" s="53">
        <v>88</v>
      </c>
      <c r="AF4010" s="51" t="str">
        <f t="shared" si="1373"/>
        <v/>
      </c>
      <c r="AG4010" s="51">
        <f t="shared" si="1374"/>
        <v>5.3990000000000002E-3</v>
      </c>
      <c r="AH4010" s="51">
        <f t="shared" si="1375"/>
        <v>5.3990000000000002E-3</v>
      </c>
      <c r="AI4010" s="51">
        <f t="shared" si="1376"/>
        <v>13.989614</v>
      </c>
      <c r="AJ4010" s="51">
        <f t="shared" si="1377"/>
        <v>21.351330000000001</v>
      </c>
      <c r="AK4010" s="51">
        <f t="shared" si="1378"/>
        <v>19.245075</v>
      </c>
      <c r="AL4010" s="51">
        <f t="shared" si="1379"/>
        <v>17.829084000000002</v>
      </c>
      <c r="AM4010" s="51">
        <f t="shared" si="1380"/>
        <v>17.25038</v>
      </c>
      <c r="AN4010" s="51">
        <f t="shared" si="1381"/>
        <v>18.920908000000001</v>
      </c>
      <c r="AO4010" s="51">
        <f t="shared" si="1382"/>
        <v>19.667255000000001</v>
      </c>
      <c r="AP4010" s="51">
        <f t="shared" si="1383"/>
        <v>15.616866</v>
      </c>
      <c r="AQ4010" s="51">
        <f t="shared" si="1384"/>
        <v>17.64941</v>
      </c>
      <c r="AR4010" s="51">
        <f t="shared" si="1385"/>
        <v>11.04969</v>
      </c>
      <c r="AS4010" s="51">
        <f t="shared" si="1386"/>
        <v>12.942494999999999</v>
      </c>
      <c r="AT4010" s="51">
        <f t="shared" si="1387"/>
        <v>5.0730120000000003</v>
      </c>
      <c r="AU4010" s="51">
        <f t="shared" si="1388"/>
        <v>9.0628879999999992</v>
      </c>
      <c r="AV4010" s="51">
        <f t="shared" si="1389"/>
        <v>4.274635</v>
      </c>
    </row>
    <row r="4011" spans="1:48">
      <c r="A4011" t="str">
        <f t="shared" si="1390"/>
        <v>41995Murilo/Kassio87</v>
      </c>
      <c r="B4011" s="50">
        <v>41995.414131944446</v>
      </c>
      <c r="C4011" s="44">
        <f t="shared" si="1391"/>
        <v>41995</v>
      </c>
      <c r="D4011" s="45" t="s">
        <v>20</v>
      </c>
      <c r="E4011" s="46">
        <v>87</v>
      </c>
      <c r="G4011" s="49" t="e">
        <f>VLOOKUP(C4011,#REF!,2,0)</f>
        <v>#REF!</v>
      </c>
      <c r="I4011" s="40">
        <v>0</v>
      </c>
      <c r="J4011" s="40">
        <v>0</v>
      </c>
      <c r="K4011" s="40">
        <v>35.775677000000002</v>
      </c>
      <c r="L4011" s="40">
        <v>34.387813999999999</v>
      </c>
      <c r="M4011" s="40">
        <v>25.709078000000002</v>
      </c>
      <c r="N4011" s="40">
        <v>28.344125999999999</v>
      </c>
      <c r="O4011" s="40">
        <v>25.973248999999999</v>
      </c>
      <c r="P4011" s="40">
        <v>28.482813</v>
      </c>
      <c r="Q4011" s="40">
        <v>28.691483999999999</v>
      </c>
      <c r="R4011" s="40">
        <v>31.694199000000001</v>
      </c>
      <c r="S4011" s="40">
        <v>34.693863</v>
      </c>
      <c r="T4011" s="40">
        <v>29.041008000000001</v>
      </c>
      <c r="U4011" s="40">
        <v>27.519283000000001</v>
      </c>
      <c r="V4011" s="40">
        <v>22.096827000000001</v>
      </c>
      <c r="W4011" s="40">
        <v>19.504138999999999</v>
      </c>
      <c r="X4011" s="40">
        <v>32.952477000000002</v>
      </c>
      <c r="AA4011">
        <f t="shared" si="1371"/>
        <v>42276.393622685187</v>
      </c>
      <c r="AB4011" t="str">
        <f t="shared" si="1372"/>
        <v>42276Fábio88</v>
      </c>
      <c r="AC4011" s="52">
        <v>42276</v>
      </c>
      <c r="AD4011" s="56" t="s">
        <v>31</v>
      </c>
      <c r="AE4011" s="53">
        <v>88</v>
      </c>
      <c r="AF4011" s="51" t="str">
        <f t="shared" si="1373"/>
        <v/>
      </c>
      <c r="AG4011" s="51">
        <f t="shared" si="1374"/>
        <v>5.3990000000000002E-3</v>
      </c>
      <c r="AH4011" s="51">
        <f t="shared" si="1375"/>
        <v>5.3990000000000002E-3</v>
      </c>
      <c r="AI4011" s="51">
        <f t="shared" si="1376"/>
        <v>13.989614</v>
      </c>
      <c r="AJ4011" s="51">
        <f t="shared" si="1377"/>
        <v>21.646643000000001</v>
      </c>
      <c r="AK4011" s="51">
        <f t="shared" si="1378"/>
        <v>19.525836999999999</v>
      </c>
      <c r="AL4011" s="51">
        <f t="shared" si="1379"/>
        <v>18.008327000000001</v>
      </c>
      <c r="AM4011" s="51">
        <f t="shared" si="1380"/>
        <v>17.472563000000001</v>
      </c>
      <c r="AN4011" s="51">
        <f t="shared" si="1381"/>
        <v>19.385100999999999</v>
      </c>
      <c r="AO4011" s="51">
        <f t="shared" si="1382"/>
        <v>20.669115000000001</v>
      </c>
      <c r="AP4011" s="51">
        <f t="shared" si="1383"/>
        <v>17.207129999999999</v>
      </c>
      <c r="AQ4011" s="51">
        <f t="shared" si="1384"/>
        <v>20.427655999999999</v>
      </c>
      <c r="AR4011" s="51">
        <f t="shared" si="1385"/>
        <v>12.905488</v>
      </c>
      <c r="AS4011" s="51">
        <f t="shared" si="1386"/>
        <v>15.658906999999999</v>
      </c>
      <c r="AT4011" s="51">
        <f t="shared" si="1387"/>
        <v>6.2009439999999998</v>
      </c>
      <c r="AU4011" s="51">
        <f t="shared" si="1388"/>
        <v>9.8322640000000003</v>
      </c>
      <c r="AV4011" s="51">
        <f t="shared" si="1389"/>
        <v>4.7613630000000002</v>
      </c>
    </row>
    <row r="4012" spans="1:48">
      <c r="A4012" t="str">
        <f t="shared" si="1390"/>
        <v>42001Murilo/Kassio87</v>
      </c>
      <c r="B4012" s="50">
        <v>42001.688356481478</v>
      </c>
      <c r="C4012" s="44">
        <f t="shared" si="1391"/>
        <v>42001</v>
      </c>
      <c r="D4012" s="45" t="s">
        <v>20</v>
      </c>
      <c r="E4012" s="46">
        <v>87</v>
      </c>
      <c r="G4012" s="49" t="e">
        <f>VLOOKUP(C4012,#REF!,2,0)</f>
        <v>#REF!</v>
      </c>
      <c r="I4012" s="40">
        <v>0</v>
      </c>
      <c r="J4012" s="40">
        <v>0</v>
      </c>
      <c r="K4012" s="40">
        <v>26.841442000000001</v>
      </c>
      <c r="L4012" s="40">
        <v>31.547816999999998</v>
      </c>
      <c r="M4012" s="40">
        <v>24.666338</v>
      </c>
      <c r="N4012" s="40">
        <v>26.30545</v>
      </c>
      <c r="O4012" s="40">
        <v>24.666338</v>
      </c>
      <c r="P4012" s="40">
        <v>27.043897999999999</v>
      </c>
      <c r="Q4012" s="40">
        <v>27.383023999999999</v>
      </c>
      <c r="R4012" s="40">
        <v>29.746500000000001</v>
      </c>
      <c r="S4012" s="40">
        <v>35.697848999999998</v>
      </c>
      <c r="T4012" s="40">
        <v>32.135517</v>
      </c>
      <c r="U4012" s="40">
        <v>32.283279</v>
      </c>
      <c r="V4012" s="40">
        <v>26.908846</v>
      </c>
      <c r="W4012" s="40">
        <v>22.402258</v>
      </c>
      <c r="X4012" s="40">
        <v>39.038032999999999</v>
      </c>
      <c r="AA4012">
        <f t="shared" si="1371"/>
        <v>42277.74082175926</v>
      </c>
      <c r="AB4012" t="str">
        <f t="shared" si="1372"/>
        <v>42277Fábio88</v>
      </c>
      <c r="AC4012" s="52">
        <v>42277</v>
      </c>
      <c r="AD4012" s="56" t="s">
        <v>31</v>
      </c>
      <c r="AE4012" s="53">
        <v>88</v>
      </c>
      <c r="AF4012" s="51" t="str">
        <f t="shared" si="1373"/>
        <v/>
      </c>
      <c r="AG4012" s="51">
        <f t="shared" si="1374"/>
        <v>5.3990000000000002E-3</v>
      </c>
      <c r="AH4012" s="51">
        <f t="shared" si="1375"/>
        <v>5.3990000000000002E-3</v>
      </c>
      <c r="AI4012" s="51">
        <f t="shared" si="1376"/>
        <v>17.119253</v>
      </c>
      <c r="AJ4012" s="51">
        <f t="shared" si="1377"/>
        <v>23.61628</v>
      </c>
      <c r="AK4012" s="51">
        <f t="shared" si="1378"/>
        <v>22.194212</v>
      </c>
      <c r="AL4012" s="51">
        <f t="shared" si="1379"/>
        <v>20.717998999999999</v>
      </c>
      <c r="AM4012" s="51">
        <f t="shared" si="1380"/>
        <v>20.332657000000001</v>
      </c>
      <c r="AN4012" s="51">
        <f t="shared" si="1381"/>
        <v>22.292985999999999</v>
      </c>
      <c r="AO4012" s="51">
        <f t="shared" si="1382"/>
        <v>23.462326000000001</v>
      </c>
      <c r="AP4012" s="51">
        <f t="shared" si="1383"/>
        <v>20.573361999999999</v>
      </c>
      <c r="AQ4012" s="51">
        <f t="shared" si="1384"/>
        <v>24.134253999999999</v>
      </c>
      <c r="AR4012" s="51">
        <f t="shared" si="1385"/>
        <v>15.492698000000001</v>
      </c>
      <c r="AS4012" s="51">
        <f t="shared" si="1386"/>
        <v>18.553250999999999</v>
      </c>
      <c r="AT4012" s="51">
        <f t="shared" si="1387"/>
        <v>8.1791009999999993</v>
      </c>
      <c r="AU4012" s="51">
        <f t="shared" si="1388"/>
        <v>13.171392000000001</v>
      </c>
      <c r="AV4012" s="51">
        <f t="shared" si="1389"/>
        <v>6.8527240000000003</v>
      </c>
    </row>
    <row r="4013" spans="1:48">
      <c r="A4013" t="str">
        <f t="shared" si="1390"/>
        <v>42010Murilo/Kassio87</v>
      </c>
      <c r="B4013" s="50">
        <v>42010.62909722222</v>
      </c>
      <c r="C4013" s="44">
        <f t="shared" si="1391"/>
        <v>42010</v>
      </c>
      <c r="D4013" s="45" t="s">
        <v>20</v>
      </c>
      <c r="E4013" s="46">
        <v>87</v>
      </c>
      <c r="G4013" s="49" t="e">
        <f>VLOOKUP(C4013,#REF!,2,0)</f>
        <v>#REF!</v>
      </c>
      <c r="I4013" s="40">
        <v>0</v>
      </c>
      <c r="J4013" s="40">
        <v>0</v>
      </c>
      <c r="K4013" s="40">
        <v>39.119338999999997</v>
      </c>
      <c r="L4013" s="40">
        <v>38.149062999999998</v>
      </c>
      <c r="M4013" s="40">
        <v>28.552289999999999</v>
      </c>
      <c r="N4013" s="40">
        <v>31.988050000000001</v>
      </c>
      <c r="O4013" s="40">
        <v>30.245471999999999</v>
      </c>
      <c r="P4013" s="40">
        <v>33.102134999999997</v>
      </c>
      <c r="Q4013" s="40">
        <v>33.327229000000003</v>
      </c>
      <c r="R4013" s="40">
        <v>34.464176000000002</v>
      </c>
      <c r="S4013" s="40">
        <v>39.363810999999998</v>
      </c>
      <c r="T4013" s="40">
        <v>34.617221999999998</v>
      </c>
      <c r="U4013" s="40">
        <v>34.007137</v>
      </c>
      <c r="V4013" s="40">
        <v>26.639799</v>
      </c>
      <c r="W4013" s="40">
        <v>23.772342999999999</v>
      </c>
      <c r="X4013" s="40">
        <v>39.690842000000004</v>
      </c>
      <c r="AA4013">
        <f t="shared" si="1371"/>
        <v>42279.625231481485</v>
      </c>
      <c r="AB4013" t="str">
        <f t="shared" si="1372"/>
        <v>42279Fábio88</v>
      </c>
      <c r="AC4013" s="52">
        <v>42279</v>
      </c>
      <c r="AD4013" s="56" t="s">
        <v>31</v>
      </c>
      <c r="AE4013" s="53">
        <v>88</v>
      </c>
      <c r="AF4013" s="51" t="str">
        <f t="shared" si="1373"/>
        <v/>
      </c>
      <c r="AG4013" s="51">
        <f t="shared" si="1374"/>
        <v>5.3990000000000002E-3</v>
      </c>
      <c r="AH4013" s="51">
        <f t="shared" si="1375"/>
        <v>5.3990000000000002E-3</v>
      </c>
      <c r="AI4013" s="51">
        <f t="shared" si="1376"/>
        <v>13.325912000000001</v>
      </c>
      <c r="AJ4013" s="51">
        <f t="shared" si="1377"/>
        <v>20.959959000000001</v>
      </c>
      <c r="AK4013" s="51">
        <f t="shared" si="1378"/>
        <v>19.478846000000001</v>
      </c>
      <c r="AL4013" s="51">
        <f t="shared" si="1379"/>
        <v>18.415575</v>
      </c>
      <c r="AM4013" s="51">
        <f t="shared" si="1380"/>
        <v>17.695022999999999</v>
      </c>
      <c r="AN4013" s="51">
        <f t="shared" si="1381"/>
        <v>18.325312</v>
      </c>
      <c r="AO4013" s="51">
        <f t="shared" si="1382"/>
        <v>18.874898999999999</v>
      </c>
      <c r="AP4013" s="51">
        <f t="shared" si="1383"/>
        <v>17.338705000000001</v>
      </c>
      <c r="AQ4013" s="51">
        <f t="shared" si="1384"/>
        <v>18.553250999999999</v>
      </c>
      <c r="AR4013" s="51">
        <f t="shared" si="1385"/>
        <v>14.791884</v>
      </c>
      <c r="AS4013" s="51">
        <f t="shared" si="1386"/>
        <v>17.207129999999999</v>
      </c>
      <c r="AT4013" s="51">
        <f t="shared" si="1387"/>
        <v>12.048494</v>
      </c>
      <c r="AU4013" s="51">
        <f t="shared" si="1388"/>
        <v>13.210240000000001</v>
      </c>
      <c r="AV4013" s="51">
        <f t="shared" si="1389"/>
        <v>11.084242</v>
      </c>
    </row>
    <row r="4014" spans="1:48">
      <c r="A4014" t="str">
        <f t="shared" si="1390"/>
        <v>42012Murilo/Kassio87</v>
      </c>
      <c r="B4014" s="50">
        <v>42012.704594907409</v>
      </c>
      <c r="C4014" s="44">
        <f t="shared" si="1391"/>
        <v>42012</v>
      </c>
      <c r="D4014" s="45" t="s">
        <v>20</v>
      </c>
      <c r="E4014" s="46">
        <v>87</v>
      </c>
      <c r="G4014" s="49" t="e">
        <f>VLOOKUP(C4014,#REF!,2,0)</f>
        <v>#REF!</v>
      </c>
      <c r="I4014" s="40">
        <v>0</v>
      </c>
      <c r="J4014" s="40">
        <v>0</v>
      </c>
      <c r="K4014" s="40">
        <v>34.847389</v>
      </c>
      <c r="L4014" s="40">
        <v>34.083092000000001</v>
      </c>
      <c r="M4014" s="40">
        <v>25.643274000000002</v>
      </c>
      <c r="N4014" s="40">
        <v>28.621839999999999</v>
      </c>
      <c r="O4014" s="40">
        <v>26.976317999999999</v>
      </c>
      <c r="P4014" s="40">
        <v>29.041008000000001</v>
      </c>
      <c r="Q4014" s="40">
        <v>29.533953</v>
      </c>
      <c r="R4014" s="40">
        <v>30.820837000000001</v>
      </c>
      <c r="S4014" s="40">
        <v>37.42915</v>
      </c>
      <c r="T4014" s="40">
        <v>33.402434999999997</v>
      </c>
      <c r="U4014" s="40">
        <v>33.779738999999999</v>
      </c>
      <c r="V4014" s="40">
        <v>29.533953</v>
      </c>
      <c r="W4014" s="40">
        <v>23.019756000000001</v>
      </c>
      <c r="X4014" s="40">
        <v>39.527172</v>
      </c>
      <c r="AA4014">
        <f t="shared" si="1371"/>
        <v>42283.396643518521</v>
      </c>
      <c r="AB4014" t="str">
        <f t="shared" si="1372"/>
        <v>42283Fábio88</v>
      </c>
      <c r="AC4014" s="52">
        <v>42283</v>
      </c>
      <c r="AD4014" s="56" t="s">
        <v>31</v>
      </c>
      <c r="AE4014" s="53">
        <v>88</v>
      </c>
      <c r="AF4014" s="51" t="str">
        <f t="shared" si="1373"/>
        <v/>
      </c>
      <c r="AG4014" s="51">
        <f t="shared" si="1374"/>
        <v>5.3990000000000002E-3</v>
      </c>
      <c r="AH4014" s="51">
        <f t="shared" si="1375"/>
        <v>5.3990000000000002E-3</v>
      </c>
      <c r="AI4014" s="51">
        <f t="shared" si="1376"/>
        <v>11.614940000000001</v>
      </c>
      <c r="AJ4014" s="51">
        <f t="shared" si="1377"/>
        <v>19.620041000000001</v>
      </c>
      <c r="AK4014" s="51">
        <f t="shared" si="1378"/>
        <v>17.472563000000001</v>
      </c>
      <c r="AL4014" s="51">
        <f t="shared" si="1379"/>
        <v>16.166222000000001</v>
      </c>
      <c r="AM4014" s="51">
        <f t="shared" si="1380"/>
        <v>15.616866</v>
      </c>
      <c r="AN4014" s="51">
        <f t="shared" si="1381"/>
        <v>17.560023999999999</v>
      </c>
      <c r="AO4014" s="51">
        <f t="shared" si="1382"/>
        <v>18.644290999999999</v>
      </c>
      <c r="AP4014" s="51">
        <f t="shared" si="1383"/>
        <v>15.078711999999999</v>
      </c>
      <c r="AQ4014" s="51">
        <f t="shared" si="1384"/>
        <v>17.917732000000001</v>
      </c>
      <c r="AR4014" s="51">
        <f t="shared" si="1385"/>
        <v>11.33057</v>
      </c>
      <c r="AS4014" s="51">
        <f t="shared" si="1386"/>
        <v>13.55795</v>
      </c>
      <c r="AT4014" s="51">
        <f t="shared" si="1387"/>
        <v>5.1863010000000003</v>
      </c>
      <c r="AU4014" s="51">
        <f t="shared" si="1388"/>
        <v>9.251849</v>
      </c>
      <c r="AV4014" s="51">
        <f t="shared" si="1389"/>
        <v>4.377643</v>
      </c>
    </row>
    <row r="4015" spans="1:48">
      <c r="A4015" t="str">
        <f t="shared" si="1390"/>
        <v>42012Murilo/Kassio87</v>
      </c>
      <c r="B4015" s="50">
        <v>42012.704861111109</v>
      </c>
      <c r="C4015" s="44">
        <f t="shared" si="1391"/>
        <v>42012</v>
      </c>
      <c r="D4015" s="45" t="s">
        <v>20</v>
      </c>
      <c r="E4015" s="46">
        <v>87</v>
      </c>
      <c r="F4015" s="43" t="s">
        <v>158</v>
      </c>
      <c r="G4015" s="49" t="e">
        <f>VLOOKUP(C4015,#REF!,2,0)</f>
        <v>#REF!</v>
      </c>
      <c r="H4015" s="43" t="s">
        <v>160</v>
      </c>
      <c r="I4015" s="40">
        <v>0</v>
      </c>
      <c r="J4015" s="40">
        <v>0</v>
      </c>
      <c r="K4015" s="40">
        <v>34.924286000000002</v>
      </c>
      <c r="L4015" s="40">
        <v>39.937035000000002</v>
      </c>
      <c r="M4015" s="40">
        <v>39.200752000000001</v>
      </c>
      <c r="N4015" s="40">
        <v>37.032131</v>
      </c>
      <c r="O4015" s="40">
        <v>34.617221999999998</v>
      </c>
      <c r="P4015" s="40">
        <v>34.617221999999998</v>
      </c>
      <c r="Q4015" s="40">
        <v>26.438934</v>
      </c>
      <c r="R4015" s="40">
        <v>33.477725999999997</v>
      </c>
      <c r="S4015" s="40">
        <v>33.102134999999997</v>
      </c>
      <c r="T4015" s="40">
        <v>23.583013999999999</v>
      </c>
      <c r="U4015" s="40">
        <v>18.492947000000001</v>
      </c>
      <c r="V4015" s="40">
        <v>19.220372999999999</v>
      </c>
      <c r="W4015" s="40">
        <v>19.732771</v>
      </c>
      <c r="X4015" s="40">
        <v>24.989811</v>
      </c>
      <c r="AA4015">
        <f t="shared" si="1371"/>
        <v>42286.624490740738</v>
      </c>
      <c r="AB4015" t="str">
        <f t="shared" si="1372"/>
        <v>42286Fábio88</v>
      </c>
      <c r="AC4015" s="52">
        <v>42286</v>
      </c>
      <c r="AD4015" s="56" t="s">
        <v>31</v>
      </c>
      <c r="AE4015" s="53">
        <v>88</v>
      </c>
      <c r="AF4015" s="51" t="str">
        <f t="shared" si="1373"/>
        <v/>
      </c>
      <c r="AG4015" s="51">
        <f t="shared" si="1374"/>
        <v>5.3990000000000002E-3</v>
      </c>
      <c r="AH4015" s="51">
        <f t="shared" si="1375"/>
        <v>5.3990000000000002E-3</v>
      </c>
      <c r="AI4015" s="51">
        <f t="shared" si="1376"/>
        <v>6.2009439999999998</v>
      </c>
      <c r="AJ4015" s="51">
        <f t="shared" si="1377"/>
        <v>18.553250999999999</v>
      </c>
      <c r="AK4015" s="51">
        <f t="shared" si="1378"/>
        <v>16.944403000000001</v>
      </c>
      <c r="AL4015" s="51">
        <f t="shared" si="1379"/>
        <v>15.57643</v>
      </c>
      <c r="AM4015" s="51">
        <f t="shared" si="1380"/>
        <v>15.078711999999999</v>
      </c>
      <c r="AN4015" s="51">
        <f t="shared" si="1381"/>
        <v>16.944403000000001</v>
      </c>
      <c r="AO4015" s="51">
        <f t="shared" si="1382"/>
        <v>18.008327000000001</v>
      </c>
      <c r="AP4015" s="51">
        <f t="shared" si="1383"/>
        <v>14.508760000000001</v>
      </c>
      <c r="AQ4015" s="51">
        <f t="shared" si="1384"/>
        <v>17.516258000000001</v>
      </c>
      <c r="AR4015" s="51">
        <f t="shared" si="1385"/>
        <v>11.794299000000001</v>
      </c>
      <c r="AS4015" s="51">
        <f t="shared" si="1386"/>
        <v>13.325912000000001</v>
      </c>
      <c r="AT4015" s="51">
        <f t="shared" si="1387"/>
        <v>5.3487710000000002</v>
      </c>
      <c r="AU4015" s="51">
        <f t="shared" si="1388"/>
        <v>8.7221899999999994</v>
      </c>
      <c r="AV4015" s="51">
        <f t="shared" si="1389"/>
        <v>4.1726409999999996</v>
      </c>
    </row>
    <row r="4016" spans="1:48">
      <c r="A4016" t="str">
        <f t="shared" si="1390"/>
        <v>42016Murilo/Kassio87</v>
      </c>
      <c r="B4016" s="50">
        <v>42016.605208333334</v>
      </c>
      <c r="C4016" s="44">
        <f t="shared" si="1391"/>
        <v>42016</v>
      </c>
      <c r="D4016" s="45" t="s">
        <v>20</v>
      </c>
      <c r="E4016" s="46">
        <v>87</v>
      </c>
      <c r="G4016" s="49" t="e">
        <f>VLOOKUP(C4016,#REF!,2,0)</f>
        <v>#REF!</v>
      </c>
      <c r="I4016" s="40">
        <v>0</v>
      </c>
      <c r="J4016" s="40">
        <v>0</v>
      </c>
      <c r="K4016" s="40">
        <v>22.525047000000001</v>
      </c>
      <c r="L4016" s="40">
        <v>29.322168000000001</v>
      </c>
      <c r="M4016" s="40">
        <v>23.394455000000001</v>
      </c>
      <c r="N4016" s="40">
        <v>25.380849999999999</v>
      </c>
      <c r="O4016" s="40">
        <v>23.394455000000001</v>
      </c>
      <c r="P4016" s="40">
        <v>25.577513</v>
      </c>
      <c r="Q4016" s="40">
        <v>26.639799</v>
      </c>
      <c r="R4016" s="40">
        <v>28.621839999999999</v>
      </c>
      <c r="S4016" s="40">
        <v>34.311497000000003</v>
      </c>
      <c r="T4016" s="40">
        <v>30.460581000000001</v>
      </c>
      <c r="U4016" s="40">
        <v>30.676480999999999</v>
      </c>
      <c r="V4016" s="40">
        <v>24.924942000000001</v>
      </c>
      <c r="W4016" s="40">
        <v>22.957595999999999</v>
      </c>
      <c r="X4016" s="40">
        <v>37.42915</v>
      </c>
      <c r="AA4016">
        <f t="shared" si="1371"/>
        <v>42290.507372685184</v>
      </c>
      <c r="AB4016" t="str">
        <f t="shared" si="1372"/>
        <v>42290Fábio88</v>
      </c>
      <c r="AC4016" s="52">
        <v>42290</v>
      </c>
      <c r="AD4016" s="56" t="s">
        <v>31</v>
      </c>
      <c r="AE4016" s="53">
        <v>88</v>
      </c>
      <c r="AF4016" s="51" t="str">
        <f t="shared" si="1373"/>
        <v/>
      </c>
      <c r="AG4016" s="51">
        <f t="shared" si="1374"/>
        <v>5.3990000000000002E-3</v>
      </c>
      <c r="AH4016" s="51">
        <f t="shared" si="1375"/>
        <v>5.3990000000000002E-3</v>
      </c>
      <c r="AI4016" s="51">
        <f t="shared" si="1376"/>
        <v>14.067796</v>
      </c>
      <c r="AJ4016" s="51">
        <f t="shared" si="1377"/>
        <v>20.476164000000001</v>
      </c>
      <c r="AK4016" s="51">
        <f t="shared" si="1378"/>
        <v>17.695022999999999</v>
      </c>
      <c r="AL4016" s="51">
        <f t="shared" si="1379"/>
        <v>16.423926999999999</v>
      </c>
      <c r="AM4016" s="51">
        <f t="shared" si="1380"/>
        <v>15.658906999999999</v>
      </c>
      <c r="AN4016" s="51">
        <f t="shared" si="1381"/>
        <v>17.64941</v>
      </c>
      <c r="AO4016" s="51">
        <f t="shared" si="1382"/>
        <v>18.920908000000001</v>
      </c>
      <c r="AP4016" s="51">
        <f t="shared" si="1383"/>
        <v>15.037717000000001</v>
      </c>
      <c r="AQ4016" s="51">
        <f t="shared" si="1384"/>
        <v>18.008327000000001</v>
      </c>
      <c r="AR4016" s="51">
        <f t="shared" si="1385"/>
        <v>12.232295000000001</v>
      </c>
      <c r="AS4016" s="51">
        <f t="shared" si="1386"/>
        <v>13.871494999999999</v>
      </c>
      <c r="AT4016" s="51">
        <f t="shared" si="1387"/>
        <v>5.3715130000000002</v>
      </c>
      <c r="AU4016" s="51">
        <f t="shared" si="1388"/>
        <v>8.844697</v>
      </c>
      <c r="AV4016" s="51">
        <f t="shared" si="1389"/>
        <v>4.2131129999999999</v>
      </c>
    </row>
    <row r="4017" spans="1:48">
      <c r="A4017" t="str">
        <f t="shared" si="1390"/>
        <v>42020Murilo/Kassio87</v>
      </c>
      <c r="B4017" s="50">
        <v>42020.778981481482</v>
      </c>
      <c r="C4017" s="44">
        <f t="shared" si="1391"/>
        <v>42020</v>
      </c>
      <c r="D4017" s="45" t="s">
        <v>20</v>
      </c>
      <c r="E4017" s="46">
        <v>87</v>
      </c>
      <c r="G4017" s="49" t="e">
        <f>VLOOKUP(C4017,#REF!,2,0)</f>
        <v>#REF!</v>
      </c>
      <c r="I4017" s="40">
        <v>0</v>
      </c>
      <c r="J4017" s="40">
        <v>0</v>
      </c>
      <c r="K4017" s="40">
        <v>9.8476440000000007</v>
      </c>
      <c r="L4017" s="40">
        <v>23.394455000000001</v>
      </c>
      <c r="M4017" s="40">
        <v>19.390362</v>
      </c>
      <c r="N4017" s="40">
        <v>21.975241</v>
      </c>
      <c r="O4017" s="40">
        <v>19.504138999999999</v>
      </c>
      <c r="P4017" s="40">
        <v>22.096827000000001</v>
      </c>
      <c r="Q4017" s="40">
        <v>24.730868999999998</v>
      </c>
      <c r="R4017" s="40">
        <v>29.463267999999999</v>
      </c>
      <c r="S4017" s="40">
        <v>32.135517</v>
      </c>
      <c r="T4017" s="40">
        <v>28.482813</v>
      </c>
      <c r="U4017" s="40">
        <v>28.831005000000001</v>
      </c>
      <c r="V4017" s="40">
        <v>24.409174</v>
      </c>
      <c r="W4017" s="40">
        <v>20.252334999999999</v>
      </c>
      <c r="X4017" s="40">
        <v>34.693863</v>
      </c>
      <c r="AA4017">
        <f t="shared" si="1371"/>
        <v>42291.70994212963</v>
      </c>
      <c r="AB4017" t="str">
        <f t="shared" si="1372"/>
        <v>42291Fábio88</v>
      </c>
      <c r="AC4017" s="52">
        <v>42291</v>
      </c>
      <c r="AD4017" s="56" t="s">
        <v>31</v>
      </c>
      <c r="AE4017" s="53">
        <v>88</v>
      </c>
      <c r="AF4017" s="51" t="str">
        <f t="shared" si="1373"/>
        <v/>
      </c>
      <c r="AG4017" s="51">
        <f t="shared" si="1374"/>
        <v>5.3990000000000002E-3</v>
      </c>
      <c r="AH4017" s="51">
        <f t="shared" si="1375"/>
        <v>5.3990000000000002E-3</v>
      </c>
      <c r="AI4017" s="51">
        <f t="shared" si="1376"/>
        <v>11.436192</v>
      </c>
      <c r="AJ4017" s="51">
        <f t="shared" si="1377"/>
        <v>19.950344000000001</v>
      </c>
      <c r="AK4017" s="51">
        <f t="shared" si="1378"/>
        <v>17.516258000000001</v>
      </c>
      <c r="AL4017" s="51">
        <f t="shared" si="1379"/>
        <v>16.124804999999999</v>
      </c>
      <c r="AM4017" s="51">
        <f t="shared" si="1380"/>
        <v>15.450967</v>
      </c>
      <c r="AN4017" s="51">
        <f t="shared" si="1381"/>
        <v>17.383785</v>
      </c>
      <c r="AO4017" s="51">
        <f t="shared" si="1382"/>
        <v>18.325312</v>
      </c>
      <c r="AP4017" s="51">
        <f t="shared" si="1383"/>
        <v>14.75142</v>
      </c>
      <c r="AQ4017" s="51">
        <f t="shared" si="1384"/>
        <v>17.560023999999999</v>
      </c>
      <c r="AR4017" s="51">
        <f t="shared" si="1385"/>
        <v>10.909833000000001</v>
      </c>
      <c r="AS4017" s="51">
        <f t="shared" si="1386"/>
        <v>13.402976000000001</v>
      </c>
      <c r="AT4017" s="51">
        <f t="shared" si="1387"/>
        <v>5.0956729999999997</v>
      </c>
      <c r="AU4017" s="51">
        <f t="shared" si="1388"/>
        <v>9.0004880000000007</v>
      </c>
      <c r="AV4017" s="51">
        <f t="shared" si="1389"/>
        <v>4.132428</v>
      </c>
    </row>
    <row r="4018" spans="1:48">
      <c r="A4018" t="str">
        <f t="shared" si="1390"/>
        <v>42020Murilo/Kassio87</v>
      </c>
      <c r="B4018" s="50">
        <v>42020.779282407406</v>
      </c>
      <c r="C4018" s="44">
        <f t="shared" si="1391"/>
        <v>42020</v>
      </c>
      <c r="D4018" s="45" t="s">
        <v>20</v>
      </c>
      <c r="E4018" s="46">
        <v>87</v>
      </c>
      <c r="F4018" s="43" t="s">
        <v>158</v>
      </c>
      <c r="G4018" s="49" t="e">
        <f>VLOOKUP(C4018,#REF!,2,0)</f>
        <v>#REF!</v>
      </c>
      <c r="H4018" s="43" t="s">
        <v>160</v>
      </c>
      <c r="I4018" s="40">
        <v>0</v>
      </c>
      <c r="J4018" s="40">
        <v>0</v>
      </c>
      <c r="K4018" s="40">
        <v>1.1613009999999999</v>
      </c>
      <c r="L4018" s="40">
        <v>19.561176</v>
      </c>
      <c r="M4018" s="40">
        <v>22.833573999999999</v>
      </c>
      <c r="N4018" s="40">
        <v>23.019756000000001</v>
      </c>
      <c r="O4018" s="40">
        <v>22.833573999999999</v>
      </c>
      <c r="P4018" s="40">
        <v>22.463629000000001</v>
      </c>
      <c r="Q4018" s="40">
        <v>23.835629999999998</v>
      </c>
      <c r="R4018" s="40">
        <v>23.899007999999998</v>
      </c>
      <c r="S4018" s="40">
        <v>26.30545</v>
      </c>
      <c r="T4018" s="40">
        <v>21.0748</v>
      </c>
      <c r="U4018" s="40">
        <v>22.036000999999999</v>
      </c>
      <c r="V4018" s="40">
        <v>10.936381000000001</v>
      </c>
      <c r="W4018" s="40">
        <v>16.40082</v>
      </c>
      <c r="X4018" s="40">
        <v>8.567653</v>
      </c>
      <c r="AA4018">
        <f t="shared" si="1371"/>
        <v>42296.341481481482</v>
      </c>
      <c r="AB4018" t="str">
        <f t="shared" si="1372"/>
        <v>42296Fábio88</v>
      </c>
      <c r="AC4018" s="52">
        <v>42296</v>
      </c>
      <c r="AD4018" s="56" t="s">
        <v>31</v>
      </c>
      <c r="AE4018" s="53">
        <v>88</v>
      </c>
      <c r="AF4018" s="51" t="str">
        <f t="shared" si="1373"/>
        <v/>
      </c>
      <c r="AG4018" s="51">
        <f t="shared" si="1374"/>
        <v>5.3990000000000002E-3</v>
      </c>
      <c r="AH4018" s="51">
        <f t="shared" si="1375"/>
        <v>5.3990000000000002E-3</v>
      </c>
      <c r="AI4018" s="51">
        <f t="shared" si="1376"/>
        <v>5.8021570000000002</v>
      </c>
      <c r="AJ4018" s="51">
        <f t="shared" si="1377"/>
        <v>15.912742</v>
      </c>
      <c r="AK4018" s="51">
        <f t="shared" si="1378"/>
        <v>15.409303</v>
      </c>
      <c r="AL4018" s="51">
        <f t="shared" si="1379"/>
        <v>14.58887</v>
      </c>
      <c r="AM4018" s="51">
        <f t="shared" si="1380"/>
        <v>14.028663</v>
      </c>
      <c r="AN4018" s="51">
        <f t="shared" si="1381"/>
        <v>15.827836</v>
      </c>
      <c r="AO4018" s="51">
        <f t="shared" si="1382"/>
        <v>16.813268999999998</v>
      </c>
      <c r="AP4018" s="51">
        <f t="shared" si="1383"/>
        <v>13.402976000000001</v>
      </c>
      <c r="AQ4018" s="51">
        <f t="shared" si="1384"/>
        <v>16.295501999999999</v>
      </c>
      <c r="AR4018" s="51">
        <f t="shared" si="1385"/>
        <v>10.329236999999999</v>
      </c>
      <c r="AS4018" s="51">
        <f t="shared" si="1386"/>
        <v>12.491448999999999</v>
      </c>
      <c r="AT4018" s="51">
        <f t="shared" si="1387"/>
        <v>4.8055649999999996</v>
      </c>
      <c r="AU4018" s="51">
        <f t="shared" si="1388"/>
        <v>8.7833079999999999</v>
      </c>
      <c r="AV4018" s="51">
        <f t="shared" si="1389"/>
        <v>3.99282</v>
      </c>
    </row>
    <row r="4019" spans="1:48">
      <c r="A4019" t="str">
        <f t="shared" si="1390"/>
        <v>42025Murilo/Kassio87</v>
      </c>
      <c r="B4019" s="50">
        <v>42025.754675925928</v>
      </c>
      <c r="C4019" s="44">
        <f t="shared" si="1391"/>
        <v>42025</v>
      </c>
      <c r="D4019" s="45" t="s">
        <v>20</v>
      </c>
      <c r="E4019" s="46">
        <v>87</v>
      </c>
      <c r="G4019" s="49" t="e">
        <f>VLOOKUP(C4019,#REF!,2,0)</f>
        <v>#REF!</v>
      </c>
      <c r="I4019" s="40">
        <v>0</v>
      </c>
      <c r="J4019" s="40">
        <v>0</v>
      </c>
      <c r="K4019" s="40">
        <v>27.179286999999999</v>
      </c>
      <c r="L4019" s="40">
        <v>27.792849</v>
      </c>
      <c r="M4019" s="40">
        <v>20.136236</v>
      </c>
      <c r="N4019" s="40">
        <v>18.437611</v>
      </c>
      <c r="O4019" s="40">
        <v>16.090966999999999</v>
      </c>
      <c r="P4019" s="40">
        <v>18.659481</v>
      </c>
      <c r="Q4019" s="40">
        <v>21.612684000000002</v>
      </c>
      <c r="R4019" s="40">
        <v>24.601942000000001</v>
      </c>
      <c r="S4019" s="40">
        <v>30.031096000000002</v>
      </c>
      <c r="T4019" s="40">
        <v>27.315038999999999</v>
      </c>
      <c r="U4019" s="40">
        <v>27.930150999999999</v>
      </c>
      <c r="V4019" s="40">
        <v>23.646038000000001</v>
      </c>
      <c r="W4019" s="40">
        <v>20.661383000000001</v>
      </c>
      <c r="X4019" s="40">
        <v>35.775677000000002</v>
      </c>
      <c r="AA4019">
        <f t="shared" si="1371"/>
        <v>42303.344236111108</v>
      </c>
      <c r="AB4019" t="str">
        <f t="shared" si="1372"/>
        <v>42303Fábio88</v>
      </c>
      <c r="AC4019" s="52">
        <v>42303</v>
      </c>
      <c r="AD4019" s="56" t="s">
        <v>31</v>
      </c>
      <c r="AE4019" s="53">
        <v>88</v>
      </c>
      <c r="AF4019" s="51" t="str">
        <f t="shared" si="1373"/>
        <v/>
      </c>
      <c r="AG4019" s="51">
        <f t="shared" si="1374"/>
        <v>5.3990000000000002E-3</v>
      </c>
      <c r="AH4019" s="51">
        <f t="shared" si="1375"/>
        <v>5.3990000000000002E-3</v>
      </c>
      <c r="AI4019" s="51">
        <f t="shared" si="1376"/>
        <v>11.866547000000001</v>
      </c>
      <c r="AJ4019" s="51">
        <f t="shared" si="1377"/>
        <v>17.25038</v>
      </c>
      <c r="AK4019" s="51">
        <f t="shared" si="1378"/>
        <v>16.039148000000001</v>
      </c>
      <c r="AL4019" s="51">
        <f t="shared" si="1379"/>
        <v>15.037717000000001</v>
      </c>
      <c r="AM4019" s="51">
        <f t="shared" si="1380"/>
        <v>13.989614</v>
      </c>
      <c r="AN4019" s="51">
        <f t="shared" si="1381"/>
        <v>15.658906999999999</v>
      </c>
      <c r="AO4019" s="51">
        <f t="shared" si="1382"/>
        <v>16.596743</v>
      </c>
      <c r="AP4019" s="51">
        <f t="shared" si="1383"/>
        <v>13.325912000000001</v>
      </c>
      <c r="AQ4019" s="51">
        <f t="shared" si="1384"/>
        <v>16.124804999999999</v>
      </c>
      <c r="AR4019" s="51">
        <f t="shared" si="1385"/>
        <v>10.262242000000001</v>
      </c>
      <c r="AS4019" s="51">
        <f t="shared" si="1386"/>
        <v>12.792277</v>
      </c>
      <c r="AT4019" s="51">
        <f t="shared" si="1387"/>
        <v>5.0956729999999997</v>
      </c>
      <c r="AU4019" s="51">
        <f t="shared" si="1388"/>
        <v>8.7527259999999991</v>
      </c>
      <c r="AV4019" s="51">
        <f t="shared" si="1389"/>
        <v>4.1528169999999998</v>
      </c>
    </row>
    <row r="4020" spans="1:48">
      <c r="A4020" t="str">
        <f t="shared" si="1390"/>
        <v>42031Murilo/Kassio87</v>
      </c>
      <c r="B4020" s="50">
        <v>42031.63076388889</v>
      </c>
      <c r="C4020" s="44">
        <f t="shared" si="1391"/>
        <v>42031</v>
      </c>
      <c r="D4020" s="45" t="s">
        <v>20</v>
      </c>
      <c r="E4020" s="46">
        <v>87</v>
      </c>
      <c r="G4020" s="49" t="e">
        <f>VLOOKUP(C4020,#REF!,2,0)</f>
        <v>#REF!</v>
      </c>
      <c r="I4020" s="40">
        <v>0</v>
      </c>
      <c r="J4020" s="40">
        <v>0</v>
      </c>
      <c r="K4020" s="40">
        <v>29.322168000000001</v>
      </c>
      <c r="L4020" s="40">
        <v>33.931216999999997</v>
      </c>
      <c r="M4020" s="40">
        <v>26.976317999999999</v>
      </c>
      <c r="N4020" s="40">
        <v>28.344125999999999</v>
      </c>
      <c r="O4020" s="40">
        <v>27.111529999999998</v>
      </c>
      <c r="P4020" s="40">
        <v>28.900929999999999</v>
      </c>
      <c r="Q4020" s="40">
        <v>29.322168000000001</v>
      </c>
      <c r="R4020" s="40">
        <v>30.604437000000001</v>
      </c>
      <c r="S4020" s="40">
        <v>36.952976</v>
      </c>
      <c r="T4020" s="40">
        <v>32.728637999999997</v>
      </c>
      <c r="U4020" s="40">
        <v>32.952477000000002</v>
      </c>
      <c r="V4020" s="40">
        <v>27.930150999999999</v>
      </c>
      <c r="W4020" s="40">
        <v>22.036000999999999</v>
      </c>
      <c r="X4020" s="40">
        <v>37.111370000000001</v>
      </c>
      <c r="AA4020">
        <f t="shared" si="1371"/>
        <v>42306.366018518522</v>
      </c>
      <c r="AB4020" t="str">
        <f t="shared" si="1372"/>
        <v>42306Fábio88</v>
      </c>
      <c r="AC4020" s="52">
        <v>42306</v>
      </c>
      <c r="AD4020" s="56" t="s">
        <v>31</v>
      </c>
      <c r="AE4020" s="53">
        <v>88</v>
      </c>
      <c r="AF4020" s="51" t="str">
        <f t="shared" si="1373"/>
        <v/>
      </c>
      <c r="AG4020" s="51">
        <f t="shared" si="1374"/>
        <v>5.3990000000000002E-3</v>
      </c>
      <c r="AH4020" s="51">
        <f t="shared" si="1375"/>
        <v>5.3990000000000002E-3</v>
      </c>
      <c r="AI4020" s="51">
        <f t="shared" si="1376"/>
        <v>12.867240000000001</v>
      </c>
      <c r="AJ4020" s="51">
        <f t="shared" si="1377"/>
        <v>20.427655999999999</v>
      </c>
      <c r="AK4020" s="51">
        <f t="shared" si="1378"/>
        <v>18.415575</v>
      </c>
      <c r="AL4020" s="51">
        <f t="shared" si="1379"/>
        <v>17.031679</v>
      </c>
      <c r="AM4020" s="51">
        <f t="shared" si="1380"/>
        <v>15.870244</v>
      </c>
      <c r="AN4020" s="51">
        <f t="shared" si="1381"/>
        <v>17.783234</v>
      </c>
      <c r="AO4020" s="51">
        <f t="shared" si="1382"/>
        <v>18.737325999999999</v>
      </c>
      <c r="AP4020" s="51">
        <f t="shared" si="1383"/>
        <v>15.119771999999999</v>
      </c>
      <c r="AQ4020" s="51">
        <f t="shared" si="1384"/>
        <v>18.008327000000001</v>
      </c>
      <c r="AR4020" s="51">
        <f t="shared" si="1385"/>
        <v>11.118861000000001</v>
      </c>
      <c r="AS4020" s="51">
        <f t="shared" si="1386"/>
        <v>13.596196000000001</v>
      </c>
      <c r="AT4020" s="51">
        <f t="shared" si="1387"/>
        <v>5.3715130000000002</v>
      </c>
      <c r="AU4020" s="51">
        <f t="shared" si="1388"/>
        <v>9.2835909999999995</v>
      </c>
      <c r="AV4020" s="51">
        <f t="shared" si="1389"/>
        <v>4.315766</v>
      </c>
    </row>
    <row r="4021" spans="1:48">
      <c r="A4021" t="str">
        <f t="shared" si="1390"/>
        <v>42033Murilo/Kassio87</v>
      </c>
      <c r="B4021" s="50">
        <v>42033.577453703707</v>
      </c>
      <c r="C4021" s="44">
        <f t="shared" si="1391"/>
        <v>42033</v>
      </c>
      <c r="D4021" s="45" t="s">
        <v>20</v>
      </c>
      <c r="E4021" s="46">
        <v>87</v>
      </c>
      <c r="G4021" s="49" t="e">
        <f>VLOOKUP(C4021,#REF!,2,0)</f>
        <v>#REF!</v>
      </c>
      <c r="I4021" s="40">
        <v>0</v>
      </c>
      <c r="J4021" s="40">
        <v>0</v>
      </c>
      <c r="K4021" s="40">
        <v>35.387413000000002</v>
      </c>
      <c r="L4021" s="40">
        <v>35.697848999999998</v>
      </c>
      <c r="M4021" s="40">
        <v>26.908846</v>
      </c>
      <c r="N4021" s="40">
        <v>28.621839999999999</v>
      </c>
      <c r="O4021" s="40">
        <v>25.709078000000002</v>
      </c>
      <c r="P4021" s="40">
        <v>28.067778000000001</v>
      </c>
      <c r="Q4021" s="40">
        <v>28.067778000000001</v>
      </c>
      <c r="R4021" s="40">
        <v>31.328807999999999</v>
      </c>
      <c r="S4021" s="40">
        <v>34.311497000000003</v>
      </c>
      <c r="T4021" s="40">
        <v>30.173922000000001</v>
      </c>
      <c r="U4021" s="40">
        <v>31.110600999999999</v>
      </c>
      <c r="V4021" s="40">
        <v>25.054773000000001</v>
      </c>
      <c r="W4021" s="40">
        <v>22.036000999999999</v>
      </c>
      <c r="X4021" s="40">
        <v>37.42915</v>
      </c>
      <c r="AA4021">
        <f t="shared" si="1371"/>
        <v>42311.355624999997</v>
      </c>
      <c r="AB4021" t="str">
        <f t="shared" si="1372"/>
        <v>42311Fábio88</v>
      </c>
      <c r="AC4021" s="52">
        <v>42311</v>
      </c>
      <c r="AD4021" s="56" t="s">
        <v>31</v>
      </c>
      <c r="AE4021" s="53">
        <v>88</v>
      </c>
      <c r="AF4021" s="51" t="str">
        <f t="shared" si="1373"/>
        <v/>
      </c>
      <c r="AG4021" s="51">
        <f t="shared" si="1374"/>
        <v>5.3990000000000002E-3</v>
      </c>
      <c r="AH4021" s="51">
        <f t="shared" si="1375"/>
        <v>5.3990000000000002E-3</v>
      </c>
      <c r="AI4021" s="51">
        <f t="shared" si="1376"/>
        <v>15.326203</v>
      </c>
      <c r="AJ4021" s="51">
        <f t="shared" si="1377"/>
        <v>22.093788</v>
      </c>
      <c r="AK4021" s="51">
        <f t="shared" si="1378"/>
        <v>20.236180999999998</v>
      </c>
      <c r="AL4021" s="51">
        <f t="shared" si="1379"/>
        <v>18.920908000000001</v>
      </c>
      <c r="AM4021" s="51">
        <f t="shared" si="1380"/>
        <v>17.64941</v>
      </c>
      <c r="AN4021" s="51">
        <f t="shared" si="1381"/>
        <v>19.525836999999999</v>
      </c>
      <c r="AO4021" s="51">
        <f t="shared" si="1382"/>
        <v>20.524737999999999</v>
      </c>
      <c r="AP4021" s="51">
        <f t="shared" si="1383"/>
        <v>16.467407000000001</v>
      </c>
      <c r="AQ4021" s="51">
        <f t="shared" si="1384"/>
        <v>19.059387000000001</v>
      </c>
      <c r="AR4021" s="51">
        <f t="shared" si="1385"/>
        <v>11.976761</v>
      </c>
      <c r="AS4021" s="51">
        <f t="shared" si="1386"/>
        <v>13.596196000000001</v>
      </c>
      <c r="AT4021" s="51">
        <f t="shared" si="1387"/>
        <v>5.2323779999999998</v>
      </c>
      <c r="AU4021" s="51">
        <f t="shared" si="1388"/>
        <v>9.251849</v>
      </c>
      <c r="AV4021" s="51">
        <f t="shared" si="1389"/>
        <v>4.2954879999999998</v>
      </c>
    </row>
    <row r="4022" spans="1:48">
      <c r="A4022" t="str">
        <f t="shared" si="1390"/>
        <v>42044Murilo/Kassio87</v>
      </c>
      <c r="B4022" s="50">
        <v>42044.703703703701</v>
      </c>
      <c r="C4022" s="44">
        <f t="shared" si="1391"/>
        <v>42044</v>
      </c>
      <c r="D4022" s="45" t="s">
        <v>20</v>
      </c>
      <c r="E4022" s="46">
        <v>87</v>
      </c>
      <c r="G4022" s="49" t="e">
        <f>VLOOKUP(C4022,#REF!,2,0)</f>
        <v>#REF!</v>
      </c>
      <c r="I4022" s="40">
        <v>0</v>
      </c>
      <c r="J4022" s="40">
        <v>0</v>
      </c>
      <c r="K4022" s="40">
        <v>31.328807999999999</v>
      </c>
      <c r="L4022" s="40">
        <v>32.579844999999999</v>
      </c>
      <c r="M4022" s="40">
        <v>25.840996000000001</v>
      </c>
      <c r="N4022" s="40">
        <v>26.908846</v>
      </c>
      <c r="O4022" s="40">
        <v>26.172321</v>
      </c>
      <c r="P4022" s="40">
        <v>27.930150999999999</v>
      </c>
      <c r="Q4022" s="40">
        <v>27.998936</v>
      </c>
      <c r="R4022" s="40">
        <v>31.988050000000001</v>
      </c>
      <c r="S4022" s="40">
        <v>35.542458000000003</v>
      </c>
      <c r="T4022" s="40">
        <v>30.893166999999998</v>
      </c>
      <c r="U4022" s="40">
        <v>31.328807999999999</v>
      </c>
      <c r="V4022" s="40">
        <v>24.601942000000001</v>
      </c>
      <c r="W4022" s="40">
        <v>22.157710999999999</v>
      </c>
      <c r="X4022" s="40">
        <v>36.952976</v>
      </c>
      <c r="AA4022">
        <f t="shared" si="1371"/>
        <v>42312.346458333333</v>
      </c>
      <c r="AB4022" t="str">
        <f t="shared" si="1372"/>
        <v>42312Fábio88</v>
      </c>
      <c r="AC4022" s="52">
        <v>42312</v>
      </c>
      <c r="AD4022" s="56" t="s">
        <v>31</v>
      </c>
      <c r="AE4022" s="53">
        <v>88</v>
      </c>
      <c r="AF4022" s="51" t="str">
        <f t="shared" si="1373"/>
        <v/>
      </c>
      <c r="AG4022" s="51">
        <f t="shared" si="1374"/>
        <v>5.3990000000000002E-3</v>
      </c>
      <c r="AH4022" s="51">
        <f t="shared" si="1375"/>
        <v>5.3990000000000002E-3</v>
      </c>
      <c r="AI4022" s="51">
        <f t="shared" si="1376"/>
        <v>14.75142</v>
      </c>
      <c r="AJ4022" s="51">
        <f t="shared" si="1377"/>
        <v>22.044640000000001</v>
      </c>
      <c r="AK4022" s="51">
        <f t="shared" si="1378"/>
        <v>20.332657000000001</v>
      </c>
      <c r="AL4022" s="51">
        <f t="shared" si="1379"/>
        <v>19.338335000000001</v>
      </c>
      <c r="AM4022" s="51">
        <f t="shared" si="1380"/>
        <v>18.462502000000001</v>
      </c>
      <c r="AN4022" s="51">
        <f t="shared" si="1381"/>
        <v>20.381014</v>
      </c>
      <c r="AO4022" s="51">
        <f t="shared" si="1382"/>
        <v>21.449484000000002</v>
      </c>
      <c r="AP4022" s="51">
        <f t="shared" si="1383"/>
        <v>17.783234</v>
      </c>
      <c r="AQ4022" s="51">
        <f t="shared" si="1384"/>
        <v>21.497703999999999</v>
      </c>
      <c r="AR4022" s="51">
        <f t="shared" si="1385"/>
        <v>13.949236000000001</v>
      </c>
      <c r="AS4022" s="51">
        <f t="shared" si="1386"/>
        <v>16.337209999999999</v>
      </c>
      <c r="AT4022" s="51">
        <f t="shared" si="1387"/>
        <v>6.5092679999999996</v>
      </c>
      <c r="AU4022" s="51">
        <f t="shared" si="1388"/>
        <v>10.262242000000001</v>
      </c>
      <c r="AV4022" s="51">
        <f t="shared" si="1389"/>
        <v>4.5038109999999998</v>
      </c>
    </row>
    <row r="4023" spans="1:48">
      <c r="A4023" t="str">
        <f t="shared" si="1390"/>
        <v>42046Murilo/Kassio87</v>
      </c>
      <c r="B4023" s="50">
        <v>42046.420046296298</v>
      </c>
      <c r="C4023" s="44">
        <f t="shared" si="1391"/>
        <v>42046</v>
      </c>
      <c r="D4023" s="45" t="s">
        <v>20</v>
      </c>
      <c r="E4023" s="46">
        <v>87</v>
      </c>
      <c r="G4023" s="49" t="e">
        <f>VLOOKUP(C4023,#REF!,2,0)</f>
        <v>#REF!</v>
      </c>
      <c r="I4023" s="40">
        <v>0</v>
      </c>
      <c r="J4023" s="40">
        <v>0</v>
      </c>
      <c r="K4023" s="40">
        <v>37.42915</v>
      </c>
      <c r="L4023" s="40">
        <v>37.190693000000003</v>
      </c>
      <c r="M4023" s="40">
        <v>28.900929999999999</v>
      </c>
      <c r="N4023" s="40">
        <v>32.135517</v>
      </c>
      <c r="O4023" s="40">
        <v>30.317093</v>
      </c>
      <c r="P4023" s="40">
        <v>32.654209000000002</v>
      </c>
      <c r="Q4023" s="40">
        <v>33.477725999999997</v>
      </c>
      <c r="R4023" s="40">
        <v>35.232684999999996</v>
      </c>
      <c r="S4023" s="40">
        <v>39.772838999999998</v>
      </c>
      <c r="T4023" s="40">
        <v>35.931556999999998</v>
      </c>
      <c r="U4023" s="40">
        <v>35.310035999999997</v>
      </c>
      <c r="V4023" s="40">
        <v>26.841442000000001</v>
      </c>
      <c r="W4023" s="40">
        <v>22.340997999999999</v>
      </c>
      <c r="X4023" s="40">
        <v>37.588543000000001</v>
      </c>
      <c r="AA4023">
        <f t="shared" si="1371"/>
        <v>42317.35355324074</v>
      </c>
      <c r="AB4023" t="str">
        <f t="shared" si="1372"/>
        <v>42317Fábio88</v>
      </c>
      <c r="AC4023" s="52">
        <v>42317</v>
      </c>
      <c r="AD4023" s="56" t="s">
        <v>31</v>
      </c>
      <c r="AE4023" s="53">
        <v>88</v>
      </c>
      <c r="AF4023" s="51" t="str">
        <f t="shared" si="1373"/>
        <v/>
      </c>
      <c r="AG4023" s="51">
        <f t="shared" si="1374"/>
        <v>5.3990000000000002E-3</v>
      </c>
      <c r="AH4023" s="51">
        <f t="shared" si="1375"/>
        <v>5.3990000000000002E-3</v>
      </c>
      <c r="AI4023" s="51">
        <f t="shared" si="1376"/>
        <v>14.306948</v>
      </c>
      <c r="AJ4023" s="51">
        <f t="shared" si="1377"/>
        <v>21.351330000000001</v>
      </c>
      <c r="AK4023" s="51">
        <f t="shared" si="1378"/>
        <v>19.059387000000001</v>
      </c>
      <c r="AL4023" s="51">
        <f t="shared" si="1379"/>
        <v>17.873370999999999</v>
      </c>
      <c r="AM4023" s="51">
        <f t="shared" si="1380"/>
        <v>16.855851999999999</v>
      </c>
      <c r="AN4023" s="51">
        <f t="shared" si="1381"/>
        <v>18.828972</v>
      </c>
      <c r="AO4023" s="51">
        <f t="shared" si="1382"/>
        <v>19.950344000000001</v>
      </c>
      <c r="AP4023" s="51">
        <f t="shared" si="1383"/>
        <v>16.166222000000001</v>
      </c>
      <c r="AQ4023" s="51">
        <f t="shared" si="1384"/>
        <v>19.338335000000001</v>
      </c>
      <c r="AR4023" s="51">
        <f t="shared" si="1385"/>
        <v>12.566523</v>
      </c>
      <c r="AS4023" s="51">
        <f t="shared" si="1386"/>
        <v>14.629035999999999</v>
      </c>
      <c r="AT4023" s="51">
        <f t="shared" si="1387"/>
        <v>5.753546</v>
      </c>
      <c r="AU4023" s="51">
        <f t="shared" si="1388"/>
        <v>9.8322640000000003</v>
      </c>
      <c r="AV4023" s="51">
        <f t="shared" si="1389"/>
        <v>4.7396960000000004</v>
      </c>
    </row>
    <row r="4024" spans="1:48">
      <c r="A4024" t="str">
        <f t="shared" si="1390"/>
        <v>42047Murilo/Kassio87</v>
      </c>
      <c r="B4024" s="50">
        <v>42047.36210648148</v>
      </c>
      <c r="C4024" s="44">
        <f t="shared" si="1391"/>
        <v>42047</v>
      </c>
      <c r="D4024" s="45" t="s">
        <v>20</v>
      </c>
      <c r="E4024" s="46">
        <v>87</v>
      </c>
      <c r="G4024" s="49" t="e">
        <f>VLOOKUP(C4024,#REF!,2,0)</f>
        <v>#REF!</v>
      </c>
      <c r="I4024" s="40">
        <v>0</v>
      </c>
      <c r="J4024" s="40">
        <v>0</v>
      </c>
      <c r="K4024" s="40">
        <v>36.873905000000001</v>
      </c>
      <c r="L4024" s="40">
        <v>35.620097999999999</v>
      </c>
      <c r="M4024" s="40">
        <v>27.111529999999998</v>
      </c>
      <c r="N4024" s="40">
        <v>29.604711999999999</v>
      </c>
      <c r="O4024" s="40">
        <v>28.205767000000002</v>
      </c>
      <c r="P4024" s="40">
        <v>31.110600999999999</v>
      </c>
      <c r="Q4024" s="40">
        <v>30.532489999999999</v>
      </c>
      <c r="R4024" s="40">
        <v>34.693863</v>
      </c>
      <c r="S4024" s="40">
        <v>37.668388</v>
      </c>
      <c r="T4024" s="40">
        <v>33.628551000000002</v>
      </c>
      <c r="U4024" s="40">
        <v>33.477725999999997</v>
      </c>
      <c r="V4024" s="40">
        <v>26.438934</v>
      </c>
      <c r="W4024" s="40">
        <v>22.402258</v>
      </c>
      <c r="X4024" s="40">
        <v>37.270088000000001</v>
      </c>
      <c r="AA4024">
        <f t="shared" si="1371"/>
        <v>42319.339849537035</v>
      </c>
      <c r="AB4024" t="str">
        <f t="shared" si="1372"/>
        <v>42319Fábio88</v>
      </c>
      <c r="AC4024" s="52">
        <v>42319</v>
      </c>
      <c r="AD4024" s="56" t="s">
        <v>31</v>
      </c>
      <c r="AE4024" s="53">
        <v>88</v>
      </c>
      <c r="AF4024" s="51" t="str">
        <f t="shared" si="1373"/>
        <v/>
      </c>
      <c r="AG4024" s="51">
        <f t="shared" si="1374"/>
        <v>5.3990000000000002E-3</v>
      </c>
      <c r="AH4024" s="51">
        <f t="shared" si="1375"/>
        <v>5.3990000000000002E-3</v>
      </c>
      <c r="AI4024" s="51">
        <f t="shared" si="1376"/>
        <v>11.904035</v>
      </c>
      <c r="AJ4024" s="51">
        <f t="shared" si="1377"/>
        <v>20.141787999999998</v>
      </c>
      <c r="AK4024" s="51">
        <f t="shared" si="1378"/>
        <v>18.052916</v>
      </c>
      <c r="AL4024" s="51">
        <f t="shared" si="1379"/>
        <v>17.207129999999999</v>
      </c>
      <c r="AM4024" s="51">
        <f t="shared" si="1380"/>
        <v>15.953789</v>
      </c>
      <c r="AN4024" s="51">
        <f t="shared" si="1381"/>
        <v>17.873370999999999</v>
      </c>
      <c r="AO4024" s="51">
        <f t="shared" si="1382"/>
        <v>19.059387000000001</v>
      </c>
      <c r="AP4024" s="51">
        <f t="shared" si="1383"/>
        <v>15.409303</v>
      </c>
      <c r="AQ4024" s="51">
        <f t="shared" si="1384"/>
        <v>18.462502000000001</v>
      </c>
      <c r="AR4024" s="51">
        <f t="shared" si="1385"/>
        <v>12.343450000000001</v>
      </c>
      <c r="AS4024" s="51">
        <f t="shared" si="1386"/>
        <v>14.067796</v>
      </c>
      <c r="AT4024" s="51">
        <f t="shared" si="1387"/>
        <v>5.753546</v>
      </c>
      <c r="AU4024" s="51">
        <f t="shared" si="1388"/>
        <v>9.2835909999999995</v>
      </c>
      <c r="AV4024" s="51">
        <f t="shared" si="1389"/>
        <v>4.5464019999999996</v>
      </c>
    </row>
    <row r="4025" spans="1:48">
      <c r="A4025" t="str">
        <f t="shared" si="1390"/>
        <v>42064Murilo/Kassio87</v>
      </c>
      <c r="B4025" s="50">
        <v>42064.375138888892</v>
      </c>
      <c r="C4025" s="44">
        <f t="shared" si="1391"/>
        <v>42064</v>
      </c>
      <c r="D4025" s="45" t="s">
        <v>20</v>
      </c>
      <c r="E4025" s="46">
        <v>87</v>
      </c>
      <c r="G4025" s="49" t="e">
        <f>VLOOKUP(C4025,#REF!,2,0)</f>
        <v>#REF!</v>
      </c>
      <c r="I4025" s="39">
        <v>1.2E-4</v>
      </c>
      <c r="J4025" s="39">
        <v>6.3431000000000001E-2</v>
      </c>
      <c r="K4025" s="39">
        <v>36.087780000000002</v>
      </c>
      <c r="L4025" s="39">
        <v>34.617221999999998</v>
      </c>
      <c r="M4025" s="39">
        <v>26.039528000000001</v>
      </c>
      <c r="N4025" s="39">
        <v>27.998936</v>
      </c>
      <c r="O4025" s="39">
        <v>27.043897999999999</v>
      </c>
      <c r="P4025" s="39">
        <v>29.533953</v>
      </c>
      <c r="Q4025" s="39">
        <v>29.392672999999998</v>
      </c>
      <c r="R4025" s="39">
        <v>33.027275000000003</v>
      </c>
      <c r="S4025" s="39">
        <v>37.748286999999998</v>
      </c>
      <c r="T4025" s="39">
        <v>34.007137</v>
      </c>
      <c r="U4025" s="39">
        <v>34.617221999999998</v>
      </c>
      <c r="V4025" s="39">
        <v>27.451124</v>
      </c>
      <c r="W4025" s="39">
        <v>24.537593999999999</v>
      </c>
      <c r="X4025" s="39">
        <v>40.514282000000001</v>
      </c>
      <c r="AA4025">
        <f t="shared" si="1371"/>
        <v>42321.690381944441</v>
      </c>
      <c r="AB4025" t="str">
        <f t="shared" si="1372"/>
        <v>42321Fábio88</v>
      </c>
      <c r="AC4025" s="52">
        <v>42321</v>
      </c>
      <c r="AD4025" s="56" t="s">
        <v>31</v>
      </c>
      <c r="AE4025" s="53">
        <v>88</v>
      </c>
      <c r="AF4025" s="51" t="str">
        <f t="shared" si="1373"/>
        <v/>
      </c>
      <c r="AG4025" s="51">
        <f t="shared" si="1374"/>
        <v>5.3990000000000002E-3</v>
      </c>
      <c r="AH4025" s="51">
        <f t="shared" si="1375"/>
        <v>5.3990000000000002E-3</v>
      </c>
      <c r="AI4025" s="51">
        <f t="shared" si="1376"/>
        <v>7.7423000000000002</v>
      </c>
      <c r="AJ4025" s="51">
        <f t="shared" si="1377"/>
        <v>18.008327000000001</v>
      </c>
      <c r="AK4025" s="51">
        <f t="shared" si="1378"/>
        <v>16.638952</v>
      </c>
      <c r="AL4025" s="51">
        <f t="shared" si="1379"/>
        <v>15.996426</v>
      </c>
      <c r="AM4025" s="51">
        <f t="shared" si="1380"/>
        <v>14.954515000000001</v>
      </c>
      <c r="AN4025" s="51">
        <f t="shared" si="1381"/>
        <v>17.119253</v>
      </c>
      <c r="AO4025" s="51">
        <f t="shared" si="1382"/>
        <v>18.143965000000001</v>
      </c>
      <c r="AP4025" s="51">
        <f t="shared" si="1383"/>
        <v>14.508760000000001</v>
      </c>
      <c r="AQ4025" s="51">
        <f t="shared" si="1384"/>
        <v>17.427333999999998</v>
      </c>
      <c r="AR4025" s="51">
        <f t="shared" si="1385"/>
        <v>11.471546</v>
      </c>
      <c r="AS4025" s="51">
        <f t="shared" si="1386"/>
        <v>13.363725000000001</v>
      </c>
      <c r="AT4025" s="51">
        <f t="shared" si="1387"/>
        <v>5.3020110000000003</v>
      </c>
      <c r="AU4025" s="51">
        <f t="shared" si="1388"/>
        <v>9.2835909999999995</v>
      </c>
      <c r="AV4025" s="51">
        <f t="shared" si="1389"/>
        <v>4.2954879999999998</v>
      </c>
    </row>
    <row r="4026" spans="1:48">
      <c r="A4026" t="str">
        <f t="shared" si="1390"/>
        <v>42065Murilo/Kassio87</v>
      </c>
      <c r="B4026" s="50">
        <v>42065.761516203704</v>
      </c>
      <c r="C4026" s="44">
        <f t="shared" si="1391"/>
        <v>42065</v>
      </c>
      <c r="D4026" s="45" t="s">
        <v>20</v>
      </c>
      <c r="E4026" s="46">
        <v>87</v>
      </c>
      <c r="G4026" s="49" t="e">
        <f>VLOOKUP(C4026,#REF!,2,0)</f>
        <v>#REF!</v>
      </c>
      <c r="I4026" s="39">
        <v>0</v>
      </c>
      <c r="J4026" s="39">
        <v>1.2049000000000001E-2</v>
      </c>
      <c r="K4026" s="39">
        <v>33.628551000000002</v>
      </c>
      <c r="L4026" s="39">
        <v>33.027275000000003</v>
      </c>
      <c r="M4026" s="39">
        <v>25.054773000000001</v>
      </c>
      <c r="N4026" s="39">
        <v>27.043897999999999</v>
      </c>
      <c r="O4026" s="39">
        <v>25.446300999999998</v>
      </c>
      <c r="P4026" s="39">
        <v>28.136752999999999</v>
      </c>
      <c r="Q4026" s="39">
        <v>28.482813</v>
      </c>
      <c r="R4026" s="39">
        <v>31.914465</v>
      </c>
      <c r="S4026" s="39">
        <v>36.087780000000002</v>
      </c>
      <c r="T4026" s="39">
        <v>32.431399999999996</v>
      </c>
      <c r="U4026" s="39">
        <v>33.252102000000001</v>
      </c>
      <c r="V4026" s="39">
        <v>26.706914999999999</v>
      </c>
      <c r="W4026" s="39">
        <v>24.153390999999999</v>
      </c>
      <c r="X4026" s="39">
        <v>39.772838999999998</v>
      </c>
      <c r="AA4026">
        <f t="shared" si="1371"/>
        <v>42324.332731481481</v>
      </c>
      <c r="AB4026" t="str">
        <f t="shared" si="1372"/>
        <v>42324Fábio88</v>
      </c>
      <c r="AC4026" s="52">
        <v>42324</v>
      </c>
      <c r="AD4026" s="56" t="s">
        <v>31</v>
      </c>
      <c r="AE4026" s="53">
        <v>88</v>
      </c>
      <c r="AF4026" s="51" t="str">
        <f t="shared" si="1373"/>
        <v/>
      </c>
      <c r="AG4026" s="51">
        <f t="shared" si="1374"/>
        <v>5.3990000000000002E-3</v>
      </c>
      <c r="AH4026" s="51">
        <f t="shared" si="1375"/>
        <v>5.3990000000000002E-3</v>
      </c>
      <c r="AI4026" s="51">
        <f t="shared" si="1376"/>
        <v>13.910335999999999</v>
      </c>
      <c r="AJ4026" s="51">
        <f t="shared" si="1377"/>
        <v>21.794415000000001</v>
      </c>
      <c r="AK4026" s="51">
        <f t="shared" si="1378"/>
        <v>19.856876</v>
      </c>
      <c r="AL4026" s="51">
        <f t="shared" si="1379"/>
        <v>18.644290999999999</v>
      </c>
      <c r="AM4026" s="51">
        <f t="shared" si="1380"/>
        <v>17.739094000000001</v>
      </c>
      <c r="AN4026" s="51">
        <f t="shared" si="1381"/>
        <v>19.620041000000001</v>
      </c>
      <c r="AO4026" s="51">
        <f t="shared" si="1382"/>
        <v>20.863313999999999</v>
      </c>
      <c r="AP4026" s="51">
        <f t="shared" si="1383"/>
        <v>17.207129999999999</v>
      </c>
      <c r="AQ4026" s="51">
        <f t="shared" si="1384"/>
        <v>20.427655999999999</v>
      </c>
      <c r="AR4026" s="51">
        <f t="shared" si="1385"/>
        <v>13.363725000000001</v>
      </c>
      <c r="AS4026" s="51">
        <f t="shared" si="1386"/>
        <v>15.743231</v>
      </c>
      <c r="AT4026" s="51">
        <f t="shared" si="1387"/>
        <v>6.3797889999999997</v>
      </c>
      <c r="AU4026" s="51">
        <f t="shared" si="1388"/>
        <v>10.129147</v>
      </c>
      <c r="AV4026" s="51">
        <f t="shared" si="1389"/>
        <v>5.0278809999999998</v>
      </c>
    </row>
    <row r="4027" spans="1:48">
      <c r="A4027" t="str">
        <f t="shared" si="1390"/>
        <v>42082Murilo/Kassio87</v>
      </c>
      <c r="B4027" s="50">
        <v>42082.434594907405</v>
      </c>
      <c r="C4027" s="44">
        <f t="shared" si="1391"/>
        <v>42082</v>
      </c>
      <c r="D4027" s="45" t="s">
        <v>20</v>
      </c>
      <c r="E4027" s="46">
        <v>87</v>
      </c>
      <c r="G4027" s="49" t="e">
        <f>VLOOKUP(C4027,#REF!,2,0)</f>
        <v>#REF!</v>
      </c>
      <c r="I4027" s="39">
        <v>1.9999999999999999E-6</v>
      </c>
      <c r="J4027" s="39">
        <v>0.10857600000000001</v>
      </c>
      <c r="K4027" s="39">
        <v>39.772838999999998</v>
      </c>
      <c r="L4027" s="39">
        <v>38.390529999999998</v>
      </c>
      <c r="M4027" s="39">
        <v>29.817532</v>
      </c>
      <c r="N4027" s="39">
        <v>33.102134999999997</v>
      </c>
      <c r="O4027" s="39">
        <v>30.748636000000001</v>
      </c>
      <c r="P4027" s="39">
        <v>33.931216999999997</v>
      </c>
      <c r="Q4027" s="39">
        <v>34.617221999999998</v>
      </c>
      <c r="R4027" s="39">
        <v>35.931556999999998</v>
      </c>
      <c r="S4027" s="39">
        <v>41.012264000000002</v>
      </c>
      <c r="T4027" s="39">
        <v>36.401234000000002</v>
      </c>
      <c r="U4027" s="39">
        <v>36.637206999999997</v>
      </c>
      <c r="V4027" s="39">
        <v>29.251740000000002</v>
      </c>
      <c r="W4027" s="39">
        <v>25.446300999999998</v>
      </c>
      <c r="X4027" s="39">
        <v>40.929091999999997</v>
      </c>
      <c r="AA4027">
        <f t="shared" si="1371"/>
        <v>42326.352048611108</v>
      </c>
      <c r="AB4027" t="str">
        <f t="shared" si="1372"/>
        <v>42326Fábio88</v>
      </c>
      <c r="AC4027" s="52">
        <v>42326</v>
      </c>
      <c r="AD4027" s="56" t="s">
        <v>31</v>
      </c>
      <c r="AE4027" s="53">
        <v>88</v>
      </c>
      <c r="AF4027" s="51" t="str">
        <f t="shared" si="1373"/>
        <v/>
      </c>
      <c r="AG4027" s="51">
        <f t="shared" si="1374"/>
        <v>5.3990000000000002E-3</v>
      </c>
      <c r="AH4027" s="51">
        <f t="shared" si="1375"/>
        <v>5.3990000000000002E-3</v>
      </c>
      <c r="AI4027" s="51">
        <f t="shared" si="1376"/>
        <v>15.037717000000001</v>
      </c>
      <c r="AJ4027" s="51">
        <f t="shared" si="1377"/>
        <v>22.646944000000001</v>
      </c>
      <c r="AK4027" s="51">
        <f t="shared" si="1378"/>
        <v>20.910692000000001</v>
      </c>
      <c r="AL4027" s="51">
        <f t="shared" si="1379"/>
        <v>19.761913</v>
      </c>
      <c r="AM4027" s="51">
        <f t="shared" si="1380"/>
        <v>18.966991</v>
      </c>
      <c r="AN4027" s="51">
        <f t="shared" si="1381"/>
        <v>20.81419</v>
      </c>
      <c r="AO4027" s="51">
        <f t="shared" si="1382"/>
        <v>22.044640000000001</v>
      </c>
      <c r="AP4027" s="51">
        <f t="shared" si="1383"/>
        <v>18.689921999999999</v>
      </c>
      <c r="AQ4027" s="51">
        <f t="shared" si="1384"/>
        <v>22.143018999999999</v>
      </c>
      <c r="AR4027" s="51">
        <f t="shared" si="1385"/>
        <v>13.831351</v>
      </c>
      <c r="AS4027" s="51">
        <f t="shared" si="1386"/>
        <v>17.25038</v>
      </c>
      <c r="AT4027" s="51">
        <f t="shared" si="1387"/>
        <v>7.1794919999999998</v>
      </c>
      <c r="AU4027" s="51">
        <f t="shared" si="1388"/>
        <v>10.909833000000001</v>
      </c>
      <c r="AV4027" s="51">
        <f t="shared" si="1389"/>
        <v>5.753546</v>
      </c>
    </row>
    <row r="4028" spans="1:48">
      <c r="A4028" t="str">
        <f t="shared" si="1390"/>
        <v>42084Murilo/Kassio87</v>
      </c>
      <c r="B4028" s="50">
        <v>42084.449618055558</v>
      </c>
      <c r="C4028" s="44">
        <f t="shared" si="1391"/>
        <v>42084</v>
      </c>
      <c r="D4028" s="45" t="s">
        <v>20</v>
      </c>
      <c r="E4028" s="46">
        <v>87</v>
      </c>
      <c r="G4028" s="49" t="e">
        <f>VLOOKUP(C4028,#REF!,2,0)</f>
        <v>#REF!</v>
      </c>
      <c r="I4028" s="39">
        <v>0</v>
      </c>
      <c r="J4028" s="39">
        <v>8.0013000000000001E-2</v>
      </c>
      <c r="K4028" s="39">
        <v>38.956802000000003</v>
      </c>
      <c r="L4028" s="39">
        <v>36.952976</v>
      </c>
      <c r="M4028" s="39">
        <v>28.136752999999999</v>
      </c>
      <c r="N4028" s="39">
        <v>30.604437000000001</v>
      </c>
      <c r="O4028" s="39">
        <v>28.691483999999999</v>
      </c>
      <c r="P4028" s="39">
        <v>31.547816999999998</v>
      </c>
      <c r="Q4028" s="39">
        <v>31.474726</v>
      </c>
      <c r="R4028" s="39">
        <v>35.078319999999998</v>
      </c>
      <c r="S4028" s="39">
        <v>39.282215000000001</v>
      </c>
      <c r="T4028" s="39">
        <v>35.078319999999998</v>
      </c>
      <c r="U4028" s="39">
        <v>35.931556999999998</v>
      </c>
      <c r="V4028" s="39">
        <v>28.621839999999999</v>
      </c>
      <c r="W4028" s="39">
        <v>25.446300999999998</v>
      </c>
      <c r="X4028" s="39">
        <v>41.012264000000002</v>
      </c>
      <c r="AA4028">
        <f t="shared" si="1371"/>
        <v>42332.62809027778</v>
      </c>
      <c r="AB4028" t="str">
        <f t="shared" si="1372"/>
        <v>42332Fábio88</v>
      </c>
      <c r="AC4028" s="52">
        <v>42332</v>
      </c>
      <c r="AD4028" s="56" t="s">
        <v>31</v>
      </c>
      <c r="AE4028" s="53">
        <v>88</v>
      </c>
      <c r="AF4028" s="51" t="str">
        <f t="shared" si="1373"/>
        <v/>
      </c>
      <c r="AG4028" s="51">
        <f t="shared" si="1374"/>
        <v>5.3990000000000002E-3</v>
      </c>
      <c r="AH4028" s="51">
        <f t="shared" si="1375"/>
        <v>5.3990000000000002E-3</v>
      </c>
      <c r="AI4028" s="51">
        <f t="shared" si="1376"/>
        <v>16.987210999999999</v>
      </c>
      <c r="AJ4028" s="51">
        <f t="shared" si="1377"/>
        <v>23.874328999999999</v>
      </c>
      <c r="AK4028" s="51">
        <f t="shared" si="1378"/>
        <v>21.993680999999999</v>
      </c>
      <c r="AL4028" s="51">
        <f t="shared" si="1379"/>
        <v>20.81419</v>
      </c>
      <c r="AM4028" s="51">
        <f t="shared" si="1380"/>
        <v>20.141787999999998</v>
      </c>
      <c r="AN4028" s="51">
        <f t="shared" si="1381"/>
        <v>22.143018999999999</v>
      </c>
      <c r="AO4028" s="51">
        <f t="shared" si="1382"/>
        <v>23.360109000000001</v>
      </c>
      <c r="AP4028" s="51">
        <f t="shared" si="1383"/>
        <v>20.045905999999999</v>
      </c>
      <c r="AQ4028" s="51">
        <f t="shared" si="1384"/>
        <v>23.667712999999999</v>
      </c>
      <c r="AR4028" s="51">
        <f t="shared" si="1385"/>
        <v>15.037717000000001</v>
      </c>
      <c r="AS4028" s="51">
        <f t="shared" si="1386"/>
        <v>18.370387999999998</v>
      </c>
      <c r="AT4028" s="51">
        <f t="shared" si="1387"/>
        <v>7.915286</v>
      </c>
      <c r="AU4028" s="51">
        <f t="shared" si="1388"/>
        <v>12.491448999999999</v>
      </c>
      <c r="AV4028" s="51">
        <f t="shared" si="1389"/>
        <v>6.5611990000000002</v>
      </c>
    </row>
    <row r="4029" spans="1:48">
      <c r="A4029" t="str">
        <f t="shared" si="1390"/>
        <v>42086Murilo/Kassio87</v>
      </c>
      <c r="B4029" s="50">
        <v>42086.729259259257</v>
      </c>
      <c r="C4029" s="44">
        <f t="shared" si="1391"/>
        <v>42086</v>
      </c>
      <c r="D4029" s="45" t="s">
        <v>20</v>
      </c>
      <c r="E4029" s="46">
        <v>87</v>
      </c>
      <c r="G4029" s="49" t="e">
        <f>VLOOKUP(C4029,#REF!,2,0)</f>
        <v>#REF!</v>
      </c>
      <c r="I4029" s="39">
        <v>0</v>
      </c>
      <c r="J4029" s="39">
        <v>1.9514E-2</v>
      </c>
      <c r="K4029" s="39">
        <v>33.553108000000002</v>
      </c>
      <c r="L4029" s="39">
        <v>37.349601999999997</v>
      </c>
      <c r="M4029" s="39">
        <v>27.998936</v>
      </c>
      <c r="N4029" s="39">
        <v>30.893166999999998</v>
      </c>
      <c r="O4029" s="39">
        <v>30.102467999999998</v>
      </c>
      <c r="P4029" s="39">
        <v>31.767537999999998</v>
      </c>
      <c r="Q4029" s="39">
        <v>31.547816999999998</v>
      </c>
      <c r="R4029" s="39">
        <v>32.431399999999996</v>
      </c>
      <c r="S4029" s="39">
        <v>39.527172</v>
      </c>
      <c r="T4029" s="39">
        <v>35.542458000000003</v>
      </c>
      <c r="U4029" s="39">
        <v>36.009644000000002</v>
      </c>
      <c r="V4029" s="39">
        <v>30.820837000000001</v>
      </c>
      <c r="W4029" s="39">
        <v>24.217213000000001</v>
      </c>
      <c r="X4029" s="39">
        <v>39.038032999999999</v>
      </c>
      <c r="AA4029">
        <f t="shared" si="1371"/>
        <v>42333.445763888885</v>
      </c>
      <c r="AB4029" t="str">
        <f t="shared" si="1372"/>
        <v>42333Fábio88</v>
      </c>
      <c r="AC4029" s="52">
        <v>42333</v>
      </c>
      <c r="AD4029" s="56" t="s">
        <v>31</v>
      </c>
      <c r="AE4029" s="53">
        <v>88</v>
      </c>
      <c r="AF4029" s="51" t="str">
        <f t="shared" si="1373"/>
        <v/>
      </c>
      <c r="AG4029" s="51">
        <f t="shared" si="1374"/>
        <v>5.3990000000000002E-3</v>
      </c>
      <c r="AH4029" s="51">
        <f t="shared" si="1375"/>
        <v>5.3990000000000002E-3</v>
      </c>
      <c r="AI4029" s="51">
        <f t="shared" si="1376"/>
        <v>17.383785</v>
      </c>
      <c r="AJ4029" s="51">
        <f t="shared" si="1377"/>
        <v>23.926172000000001</v>
      </c>
      <c r="AK4029" s="51">
        <f t="shared" si="1378"/>
        <v>21.944675</v>
      </c>
      <c r="AL4029" s="51">
        <f t="shared" si="1379"/>
        <v>20.573361999999999</v>
      </c>
      <c r="AM4029" s="51">
        <f t="shared" si="1380"/>
        <v>19.761913</v>
      </c>
      <c r="AN4029" s="51">
        <f t="shared" si="1381"/>
        <v>21.399448</v>
      </c>
      <c r="AO4029" s="51">
        <f t="shared" si="1382"/>
        <v>22.394012</v>
      </c>
      <c r="AP4029" s="51">
        <f t="shared" si="1383"/>
        <v>18.783106</v>
      </c>
      <c r="AQ4029" s="51">
        <f t="shared" si="1384"/>
        <v>21.745701</v>
      </c>
      <c r="AR4029" s="51">
        <f t="shared" si="1385"/>
        <v>13.949236000000001</v>
      </c>
      <c r="AS4029" s="51">
        <f t="shared" si="1386"/>
        <v>16.900095</v>
      </c>
      <c r="AT4029" s="51">
        <f t="shared" si="1387"/>
        <v>6.8527240000000003</v>
      </c>
      <c r="AU4029" s="51">
        <f t="shared" si="1388"/>
        <v>11.084242</v>
      </c>
      <c r="AV4029" s="51">
        <f t="shared" si="1389"/>
        <v>5.5610939999999998</v>
      </c>
    </row>
    <row r="4030" spans="1:48">
      <c r="A4030" t="str">
        <f t="shared" si="1390"/>
        <v>42089Murilo/Kassio87</v>
      </c>
      <c r="B4030" s="50">
        <v>42089.775706018518</v>
      </c>
      <c r="C4030" s="44">
        <f t="shared" si="1391"/>
        <v>42089</v>
      </c>
      <c r="D4030" s="45" t="s">
        <v>20</v>
      </c>
      <c r="E4030" s="46">
        <v>87</v>
      </c>
      <c r="G4030" s="49" t="e">
        <f>VLOOKUP(C4030,#REF!,2,0)</f>
        <v>#REF!</v>
      </c>
      <c r="I4030" s="39">
        <v>0</v>
      </c>
      <c r="J4030" s="39">
        <v>4.0829999999999998E-3</v>
      </c>
      <c r="K4030" s="39">
        <v>31.914465</v>
      </c>
      <c r="L4030" s="39">
        <v>35.155479</v>
      </c>
      <c r="M4030" s="39">
        <v>27.315038999999999</v>
      </c>
      <c r="N4030" s="39">
        <v>28.761232</v>
      </c>
      <c r="O4030" s="39">
        <v>27.111529999999998</v>
      </c>
      <c r="P4030" s="39">
        <v>29.392672999999998</v>
      </c>
      <c r="Q4030" s="39">
        <v>29.533953</v>
      </c>
      <c r="R4030" s="39">
        <v>30.676480999999999</v>
      </c>
      <c r="S4030" s="39">
        <v>36.794913999999999</v>
      </c>
      <c r="T4030" s="39">
        <v>33.327229000000003</v>
      </c>
      <c r="U4030" s="39">
        <v>34.311497000000003</v>
      </c>
      <c r="V4030" s="39">
        <v>29.251740000000002</v>
      </c>
      <c r="W4030" s="39">
        <v>23.646038000000001</v>
      </c>
      <c r="X4030" s="39">
        <v>35.464916000000002</v>
      </c>
      <c r="AA4030">
        <f t="shared" si="1371"/>
        <v>42335.577916666669</v>
      </c>
      <c r="AB4030" t="str">
        <f t="shared" si="1372"/>
        <v>42335Fábio88</v>
      </c>
      <c r="AC4030" s="52">
        <v>42335</v>
      </c>
      <c r="AD4030" s="56" t="s">
        <v>31</v>
      </c>
      <c r="AE4030" s="53">
        <v>88</v>
      </c>
      <c r="AF4030" s="51" t="str">
        <f t="shared" si="1373"/>
        <v/>
      </c>
      <c r="AG4030" s="51">
        <f t="shared" si="1374"/>
        <v>5.3990000000000002E-3</v>
      </c>
      <c r="AH4030" s="51">
        <f t="shared" si="1375"/>
        <v>5.3990000000000002E-3</v>
      </c>
      <c r="AI4030" s="51">
        <f t="shared" si="1376"/>
        <v>13.674272999999999</v>
      </c>
      <c r="AJ4030" s="51">
        <f t="shared" si="1377"/>
        <v>21.646643000000001</v>
      </c>
      <c r="AK4030" s="51">
        <f t="shared" si="1378"/>
        <v>19.105695999999998</v>
      </c>
      <c r="AL4030" s="51">
        <f t="shared" si="1379"/>
        <v>18.099224</v>
      </c>
      <c r="AM4030" s="51">
        <f t="shared" si="1380"/>
        <v>16.900095</v>
      </c>
      <c r="AN4030" s="51">
        <f t="shared" si="1381"/>
        <v>19.105695999999998</v>
      </c>
      <c r="AO4030" s="51">
        <f t="shared" si="1382"/>
        <v>20.141787999999998</v>
      </c>
      <c r="AP4030" s="51">
        <f t="shared" si="1383"/>
        <v>16.380531000000001</v>
      </c>
      <c r="AQ4030" s="51">
        <f t="shared" si="1384"/>
        <v>19.620041000000001</v>
      </c>
      <c r="AR4030" s="51">
        <f t="shared" si="1385"/>
        <v>12.829063</v>
      </c>
      <c r="AS4030" s="51">
        <f t="shared" si="1386"/>
        <v>15.119771999999999</v>
      </c>
      <c r="AT4030" s="51">
        <f t="shared" si="1387"/>
        <v>5.9496330000000004</v>
      </c>
      <c r="AU4030" s="51">
        <f t="shared" si="1388"/>
        <v>10.063046</v>
      </c>
      <c r="AV4030" s="51">
        <f t="shared" si="1389"/>
        <v>4.8493539999999999</v>
      </c>
    </row>
    <row r="4031" spans="1:48">
      <c r="A4031" t="str">
        <f t="shared" si="1390"/>
        <v>42094Murilo/Kassio87</v>
      </c>
      <c r="B4031" s="50">
        <v>42094.766053240739</v>
      </c>
      <c r="C4031" s="44">
        <f t="shared" si="1391"/>
        <v>42094</v>
      </c>
      <c r="D4031" s="45" t="s">
        <v>20</v>
      </c>
      <c r="E4031" s="46">
        <v>87</v>
      </c>
      <c r="G4031" s="49" t="e">
        <f>VLOOKUP(C4031,#REF!,2,0)</f>
        <v>#REF!</v>
      </c>
      <c r="I4031" s="39">
        <v>0</v>
      </c>
      <c r="J4031" s="39">
        <v>2.3723000000000001E-2</v>
      </c>
      <c r="K4031" s="39">
        <v>37.588543000000001</v>
      </c>
      <c r="L4031" s="39">
        <v>35.931556999999998</v>
      </c>
      <c r="M4031" s="39">
        <v>25.907093</v>
      </c>
      <c r="N4031" s="39">
        <v>27.383023999999999</v>
      </c>
      <c r="O4031" s="39">
        <v>24.473331000000002</v>
      </c>
      <c r="P4031" s="39">
        <v>27.724340000000002</v>
      </c>
      <c r="Q4031" s="39">
        <v>28.344125999999999</v>
      </c>
      <c r="R4031" s="39">
        <v>31.474726</v>
      </c>
      <c r="S4031" s="39">
        <v>35.775677000000002</v>
      </c>
      <c r="T4031" s="39">
        <v>32.061729</v>
      </c>
      <c r="U4031" s="39">
        <v>33.252102000000001</v>
      </c>
      <c r="V4031" s="39">
        <v>26.908846</v>
      </c>
      <c r="W4031" s="39">
        <v>24.153390999999999</v>
      </c>
      <c r="X4031" s="39">
        <v>39.527172</v>
      </c>
      <c r="AA4031">
        <f t="shared" si="1371"/>
        <v>42338.411562499998</v>
      </c>
      <c r="AB4031" t="str">
        <f t="shared" si="1372"/>
        <v>42338Fábio88</v>
      </c>
      <c r="AC4031" s="52">
        <v>42338</v>
      </c>
      <c r="AD4031" s="56" t="s">
        <v>31</v>
      </c>
      <c r="AE4031" s="53">
        <v>88</v>
      </c>
      <c r="AF4031" s="51" t="str">
        <f t="shared" si="1373"/>
        <v/>
      </c>
      <c r="AG4031" s="51">
        <f t="shared" si="1374"/>
        <v>5.3990000000000002E-3</v>
      </c>
      <c r="AH4031" s="51">
        <f t="shared" si="1375"/>
        <v>5.3990000000000002E-3</v>
      </c>
      <c r="AI4031" s="51">
        <f t="shared" si="1376"/>
        <v>17.472563000000001</v>
      </c>
      <c r="AJ4031" s="51">
        <f t="shared" si="1377"/>
        <v>23.822557</v>
      </c>
      <c r="AK4031" s="51">
        <f t="shared" si="1378"/>
        <v>21.893875000000001</v>
      </c>
      <c r="AL4031" s="51">
        <f t="shared" si="1379"/>
        <v>20.284382000000001</v>
      </c>
      <c r="AM4031" s="51">
        <f t="shared" si="1380"/>
        <v>19.667255000000001</v>
      </c>
      <c r="AN4031" s="51">
        <f t="shared" si="1381"/>
        <v>22.143018999999999</v>
      </c>
      <c r="AO4031" s="51">
        <f t="shared" si="1382"/>
        <v>23.205334000000001</v>
      </c>
      <c r="AP4031" s="51">
        <f t="shared" si="1383"/>
        <v>19.904475999999999</v>
      </c>
      <c r="AQ4031" s="51">
        <f t="shared" si="1384"/>
        <v>23.411162999999998</v>
      </c>
      <c r="AR4031" s="51">
        <f t="shared" si="1385"/>
        <v>15.284765999999999</v>
      </c>
      <c r="AS4031" s="51">
        <f t="shared" si="1386"/>
        <v>18.280280999999999</v>
      </c>
      <c r="AT4031" s="51">
        <f t="shared" si="1387"/>
        <v>7.7996850000000002</v>
      </c>
      <c r="AU4031" s="51">
        <f t="shared" si="1388"/>
        <v>11.722319000000001</v>
      </c>
      <c r="AV4031" s="51">
        <f t="shared" si="1389"/>
        <v>6.2772870000000003</v>
      </c>
    </row>
    <row r="4032" spans="1:48">
      <c r="A4032" t="str">
        <f t="shared" si="1390"/>
        <v>42102Murilo/Kassio87</v>
      </c>
      <c r="B4032" s="50">
        <v>42102.728472222225</v>
      </c>
      <c r="C4032" s="44">
        <f t="shared" si="1391"/>
        <v>42102</v>
      </c>
      <c r="D4032" s="45" t="s">
        <v>20</v>
      </c>
      <c r="E4032" s="46">
        <v>87</v>
      </c>
      <c r="G4032" s="49" t="e">
        <f>VLOOKUP(C4032,#REF!,2,0)</f>
        <v>#REF!</v>
      </c>
      <c r="I4032" s="39">
        <v>0</v>
      </c>
      <c r="J4032" s="39">
        <v>2.8319999999999999E-3</v>
      </c>
      <c r="K4032" s="39">
        <v>27.930150999999999</v>
      </c>
      <c r="L4032" s="39">
        <v>31.694199000000001</v>
      </c>
      <c r="M4032" s="39">
        <v>24.537593999999999</v>
      </c>
      <c r="N4032" s="39">
        <v>24.730868999999998</v>
      </c>
      <c r="O4032" s="39">
        <v>22.157710999999999</v>
      </c>
      <c r="P4032" s="39">
        <v>25.054773000000001</v>
      </c>
      <c r="Q4032" s="39">
        <v>25.907093</v>
      </c>
      <c r="R4032" s="39">
        <v>27.930150999999999</v>
      </c>
      <c r="S4032" s="39">
        <v>34.693863</v>
      </c>
      <c r="T4032" s="39">
        <v>31.183260000000001</v>
      </c>
      <c r="U4032" s="39">
        <v>31.767537999999998</v>
      </c>
      <c r="V4032" s="39">
        <v>27.179286999999999</v>
      </c>
      <c r="W4032" s="39">
        <v>22.157710999999999</v>
      </c>
      <c r="X4032" s="39">
        <v>38.632705999999999</v>
      </c>
      <c r="AA4032">
        <f t="shared" si="1371"/>
        <v>42341.375671296293</v>
      </c>
      <c r="AB4032" t="str">
        <f t="shared" si="1372"/>
        <v>42341Fábio88</v>
      </c>
      <c r="AC4032" s="52">
        <v>42341</v>
      </c>
      <c r="AD4032" s="56" t="s">
        <v>31</v>
      </c>
      <c r="AE4032" s="53">
        <v>88</v>
      </c>
      <c r="AF4032" s="51" t="str">
        <f t="shared" si="1373"/>
        <v/>
      </c>
      <c r="AG4032" s="51">
        <f t="shared" si="1374"/>
        <v>5.3990000000000002E-3</v>
      </c>
      <c r="AH4032" s="51">
        <f t="shared" si="1375"/>
        <v>5.3990000000000002E-3</v>
      </c>
      <c r="AI4032" s="51">
        <f t="shared" si="1376"/>
        <v>12.716274</v>
      </c>
      <c r="AJ4032" s="51">
        <f t="shared" si="1377"/>
        <v>21.547899000000001</v>
      </c>
      <c r="AK4032" s="51">
        <f t="shared" si="1378"/>
        <v>18.966991</v>
      </c>
      <c r="AL4032" s="51">
        <f t="shared" si="1379"/>
        <v>17.829084000000002</v>
      </c>
      <c r="AM4032" s="51">
        <f t="shared" si="1380"/>
        <v>16.769182000000001</v>
      </c>
      <c r="AN4032" s="51">
        <f t="shared" si="1381"/>
        <v>18.874898999999999</v>
      </c>
      <c r="AO4032" s="51">
        <f t="shared" si="1382"/>
        <v>19.904475999999999</v>
      </c>
      <c r="AP4032" s="51">
        <f t="shared" si="1383"/>
        <v>16.124804999999999</v>
      </c>
      <c r="AQ4032" s="51">
        <f t="shared" si="1384"/>
        <v>19.385100999999999</v>
      </c>
      <c r="AR4032" s="51">
        <f t="shared" si="1385"/>
        <v>12.678402999999999</v>
      </c>
      <c r="AS4032" s="51">
        <f t="shared" si="1386"/>
        <v>14.913753</v>
      </c>
      <c r="AT4032" s="51">
        <f t="shared" si="1387"/>
        <v>5.9001999999999999</v>
      </c>
      <c r="AU4032" s="51">
        <f t="shared" si="1388"/>
        <v>9.8322640000000003</v>
      </c>
      <c r="AV4032" s="51">
        <f t="shared" si="1389"/>
        <v>4.9377310000000003</v>
      </c>
    </row>
    <row r="4033" spans="1:48">
      <c r="A4033" t="str">
        <f t="shared" si="1390"/>
        <v>42111Murilo/Kassio87</v>
      </c>
      <c r="B4033" s="50">
        <v>42111.7266087963</v>
      </c>
      <c r="C4033" s="44">
        <f t="shared" si="1391"/>
        <v>42111</v>
      </c>
      <c r="D4033" s="45" t="s">
        <v>20</v>
      </c>
      <c r="E4033" s="46">
        <v>87</v>
      </c>
      <c r="G4033" s="49" t="e">
        <f>VLOOKUP(C4033,#REF!,2,0)</f>
        <v>#REF!</v>
      </c>
      <c r="I4033" s="39">
        <v>0</v>
      </c>
      <c r="J4033" s="39">
        <v>9.2199999999999997E-4</v>
      </c>
      <c r="K4033" s="39">
        <v>17.726357</v>
      </c>
      <c r="L4033" s="39">
        <v>25.380849999999999</v>
      </c>
      <c r="M4033" s="39">
        <v>20.368765</v>
      </c>
      <c r="N4033" s="39">
        <v>21.432604000000001</v>
      </c>
      <c r="O4033" s="39">
        <v>18.938821999999998</v>
      </c>
      <c r="P4033" s="39">
        <v>22.218719</v>
      </c>
      <c r="Q4033" s="39">
        <v>23.772342999999999</v>
      </c>
      <c r="R4033" s="39">
        <v>26.30545</v>
      </c>
      <c r="S4033" s="39">
        <v>32.728637999999997</v>
      </c>
      <c r="T4033" s="39">
        <v>29.463267999999999</v>
      </c>
      <c r="U4033" s="39">
        <v>30.317093</v>
      </c>
      <c r="V4033" s="39">
        <v>26.039528000000001</v>
      </c>
      <c r="W4033" s="39">
        <v>21.372751000000001</v>
      </c>
      <c r="X4033" s="39">
        <v>35.853580000000001</v>
      </c>
      <c r="AA4033">
        <f t="shared" si="1371"/>
        <v>42342.619305555556</v>
      </c>
      <c r="AB4033" t="str">
        <f t="shared" si="1372"/>
        <v>42342Fábio88</v>
      </c>
      <c r="AC4033" s="52">
        <v>42342</v>
      </c>
      <c r="AD4033" s="56" t="s">
        <v>31</v>
      </c>
      <c r="AE4033" s="53">
        <v>88</v>
      </c>
      <c r="AF4033" s="51" t="str">
        <f t="shared" si="1373"/>
        <v/>
      </c>
      <c r="AG4033" s="51">
        <f t="shared" si="1374"/>
        <v>5.3990000000000002E-3</v>
      </c>
      <c r="AH4033" s="51">
        <f t="shared" si="1375"/>
        <v>5.3990000000000002E-3</v>
      </c>
      <c r="AI4033" s="51">
        <f t="shared" si="1376"/>
        <v>10.329236999999999</v>
      </c>
      <c r="AJ4033" s="51">
        <f t="shared" si="1377"/>
        <v>20.093813000000001</v>
      </c>
      <c r="AK4033" s="51">
        <f t="shared" si="1378"/>
        <v>18.008327000000001</v>
      </c>
      <c r="AL4033" s="51">
        <f t="shared" si="1379"/>
        <v>17.119253</v>
      </c>
      <c r="AM4033" s="51">
        <f t="shared" si="1380"/>
        <v>16.295501999999999</v>
      </c>
      <c r="AN4033" s="51">
        <f t="shared" si="1381"/>
        <v>18.008327000000001</v>
      </c>
      <c r="AO4033" s="51">
        <f t="shared" si="1382"/>
        <v>19.152082</v>
      </c>
      <c r="AP4033" s="51">
        <f t="shared" si="1383"/>
        <v>15.658906999999999</v>
      </c>
      <c r="AQ4033" s="51">
        <f t="shared" si="1384"/>
        <v>18.644290999999999</v>
      </c>
      <c r="AR4033" s="51">
        <f t="shared" si="1385"/>
        <v>12.306324999999999</v>
      </c>
      <c r="AS4033" s="51">
        <f t="shared" si="1386"/>
        <v>14.187023999999999</v>
      </c>
      <c r="AT4033" s="51">
        <f t="shared" si="1387"/>
        <v>5.7774419999999997</v>
      </c>
      <c r="AU4033" s="51">
        <f t="shared" si="1388"/>
        <v>9.251849</v>
      </c>
      <c r="AV4033" s="51">
        <f t="shared" si="1389"/>
        <v>4.6317209999999998</v>
      </c>
    </row>
    <row r="4034" spans="1:48">
      <c r="A4034" t="str">
        <f t="shared" si="1390"/>
        <v>42116Murilo/Kassio87</v>
      </c>
      <c r="B4034" s="50">
        <v>42116.737569444442</v>
      </c>
      <c r="C4034" s="44">
        <f t="shared" si="1391"/>
        <v>42116</v>
      </c>
      <c r="D4034" s="45" t="s">
        <v>20</v>
      </c>
      <c r="E4034" s="46">
        <v>87</v>
      </c>
      <c r="G4034" s="49" t="e">
        <f>VLOOKUP(C4034,#REF!,2,0)</f>
        <v>#REF!</v>
      </c>
      <c r="I4034" s="39">
        <v>0</v>
      </c>
      <c r="J4034" s="39">
        <v>4.2499999999999998E-4</v>
      </c>
      <c r="K4034" s="39">
        <v>16.039642000000001</v>
      </c>
      <c r="L4034" s="39">
        <v>23.331790999999999</v>
      </c>
      <c r="M4034" s="39">
        <v>18.437611</v>
      </c>
      <c r="N4034" s="39">
        <v>19.732771</v>
      </c>
      <c r="O4034" s="39">
        <v>17.136265000000002</v>
      </c>
      <c r="P4034" s="39">
        <v>20.661383000000001</v>
      </c>
      <c r="Q4034" s="39">
        <v>23.081987000000002</v>
      </c>
      <c r="R4034" s="39">
        <v>24.860174000000001</v>
      </c>
      <c r="S4034" s="39">
        <v>31.988050000000001</v>
      </c>
      <c r="T4034" s="39">
        <v>29.251740000000002</v>
      </c>
      <c r="U4034" s="39">
        <v>30.031096000000002</v>
      </c>
      <c r="V4034" s="39">
        <v>25.840996000000001</v>
      </c>
      <c r="W4034" s="39">
        <v>20.194241999999999</v>
      </c>
      <c r="X4034" s="39">
        <v>34.617221999999998</v>
      </c>
      <c r="AA4034">
        <f t="shared" si="1371"/>
        <v>42346.409444444442</v>
      </c>
      <c r="AB4034" t="str">
        <f t="shared" si="1372"/>
        <v>42346Fábio88</v>
      </c>
      <c r="AC4034" s="52">
        <v>42346</v>
      </c>
      <c r="AD4034" s="56" t="s">
        <v>31</v>
      </c>
      <c r="AE4034" s="53">
        <v>88</v>
      </c>
      <c r="AF4034" s="51" t="str">
        <f t="shared" si="1373"/>
        <v/>
      </c>
      <c r="AG4034" s="51">
        <f t="shared" si="1374"/>
        <v>5.3990000000000002E-3</v>
      </c>
      <c r="AH4034" s="51">
        <f t="shared" si="1375"/>
        <v>5.3990000000000002E-3</v>
      </c>
      <c r="AI4034" s="51">
        <f t="shared" si="1376"/>
        <v>3.7036199999999999</v>
      </c>
      <c r="AJ4034" s="51">
        <f t="shared" si="1377"/>
        <v>22.194212</v>
      </c>
      <c r="AK4034" s="51">
        <f t="shared" si="1378"/>
        <v>20.427655999999999</v>
      </c>
      <c r="AL4034" s="51">
        <f t="shared" si="1379"/>
        <v>18.553250999999999</v>
      </c>
      <c r="AM4034" s="51">
        <f t="shared" si="1380"/>
        <v>17.560023999999999</v>
      </c>
      <c r="AN4034" s="51">
        <f t="shared" si="1381"/>
        <v>19.338335000000001</v>
      </c>
      <c r="AO4034" s="51">
        <f t="shared" si="1382"/>
        <v>20.6203</v>
      </c>
      <c r="AP4034" s="51">
        <f t="shared" si="1383"/>
        <v>16.769182000000001</v>
      </c>
      <c r="AQ4034" s="51">
        <f t="shared" si="1384"/>
        <v>19.904475999999999</v>
      </c>
      <c r="AR4034" s="51">
        <f t="shared" si="1385"/>
        <v>12.867240000000001</v>
      </c>
      <c r="AS4034" s="51">
        <f t="shared" si="1386"/>
        <v>15.326203</v>
      </c>
      <c r="AT4034" s="51">
        <f t="shared" si="1387"/>
        <v>5.9001999999999999</v>
      </c>
      <c r="AU4034" s="51">
        <f t="shared" si="1388"/>
        <v>10.296284</v>
      </c>
      <c r="AV4034" s="51">
        <f t="shared" si="1389"/>
        <v>4.9599849999999996</v>
      </c>
    </row>
    <row r="4035" spans="1:48">
      <c r="A4035" t="str">
        <f t="shared" si="1390"/>
        <v>42119Murilo/Kassio87</v>
      </c>
      <c r="B4035" s="50">
        <v>42119.457268518519</v>
      </c>
      <c r="C4035" s="44">
        <f t="shared" si="1391"/>
        <v>42119</v>
      </c>
      <c r="D4035" s="45" t="s">
        <v>20</v>
      </c>
      <c r="E4035" s="46">
        <v>87</v>
      </c>
      <c r="G4035" s="49" t="e">
        <f>VLOOKUP(C4035,#REF!,2,0)</f>
        <v>#REF!</v>
      </c>
      <c r="I4035" s="39">
        <v>0</v>
      </c>
      <c r="J4035" s="39">
        <v>4.9849999999999998E-3</v>
      </c>
      <c r="K4035" s="39">
        <v>19.447222</v>
      </c>
      <c r="L4035" s="39">
        <v>22.709892</v>
      </c>
      <c r="M4035" s="39">
        <v>16.609161</v>
      </c>
      <c r="N4035" s="39">
        <v>18.492947000000001</v>
      </c>
      <c r="O4035" s="39">
        <v>16.090966999999999</v>
      </c>
      <c r="P4035" s="39">
        <v>20.602689999999999</v>
      </c>
      <c r="Q4035" s="39">
        <v>23.019756000000001</v>
      </c>
      <c r="R4035" s="39">
        <v>26.774146999999999</v>
      </c>
      <c r="S4035" s="39">
        <v>31.474726</v>
      </c>
      <c r="T4035" s="39">
        <v>28.274913999999999</v>
      </c>
      <c r="U4035" s="39">
        <v>29.392672999999998</v>
      </c>
      <c r="V4035" s="39">
        <v>24.026022000000001</v>
      </c>
      <c r="W4035" s="39">
        <v>21.854040000000001</v>
      </c>
      <c r="X4035" s="39">
        <v>36.873905000000001</v>
      </c>
      <c r="AA4035">
        <f t="shared" si="1371"/>
        <v>42348.681446759256</v>
      </c>
      <c r="AB4035" t="str">
        <f t="shared" si="1372"/>
        <v>42348Fábio88</v>
      </c>
      <c r="AC4035" s="52">
        <v>42348</v>
      </c>
      <c r="AD4035" s="56" t="s">
        <v>31</v>
      </c>
      <c r="AE4035" s="53">
        <v>88</v>
      </c>
      <c r="AF4035" s="51" t="str">
        <f t="shared" si="1373"/>
        <v/>
      </c>
      <c r="AG4035" s="51">
        <f t="shared" si="1374"/>
        <v>5.3990000000000002E-3</v>
      </c>
      <c r="AH4035" s="51">
        <f t="shared" si="1375"/>
        <v>5.3990000000000002E-3</v>
      </c>
      <c r="AI4035" s="51">
        <f t="shared" si="1376"/>
        <v>14.306948</v>
      </c>
      <c r="AJ4035" s="51">
        <f t="shared" si="1377"/>
        <v>22.797257999999999</v>
      </c>
      <c r="AK4035" s="51">
        <f t="shared" si="1378"/>
        <v>21.009308000000001</v>
      </c>
      <c r="AL4035" s="51">
        <f t="shared" si="1379"/>
        <v>19.904475999999999</v>
      </c>
      <c r="AM4035" s="51">
        <f t="shared" si="1380"/>
        <v>19.198537999999999</v>
      </c>
      <c r="AN4035" s="51">
        <f t="shared" si="1381"/>
        <v>21.056864000000001</v>
      </c>
      <c r="AO4035" s="51">
        <f t="shared" si="1382"/>
        <v>22.243586000000001</v>
      </c>
      <c r="AP4035" s="51">
        <f t="shared" si="1383"/>
        <v>19.152082</v>
      </c>
      <c r="AQ4035" s="51">
        <f t="shared" si="1384"/>
        <v>22.545155999999999</v>
      </c>
      <c r="AR4035" s="51">
        <f t="shared" si="1385"/>
        <v>14.147672999999999</v>
      </c>
      <c r="AS4035" s="51">
        <f t="shared" si="1386"/>
        <v>17.516258000000001</v>
      </c>
      <c r="AT4035" s="51">
        <f t="shared" si="1387"/>
        <v>7.2071940000000003</v>
      </c>
      <c r="AU4035" s="51">
        <f t="shared" si="1388"/>
        <v>11.33057</v>
      </c>
      <c r="AV4035" s="51">
        <f t="shared" si="1389"/>
        <v>5.8759680000000003</v>
      </c>
    </row>
    <row r="4036" spans="1:48">
      <c r="A4036" t="str">
        <f t="shared" si="1390"/>
        <v>42121Murilo/Kassio87</v>
      </c>
      <c r="B4036" s="50">
        <v>42121.685474537036</v>
      </c>
      <c r="C4036" s="44">
        <f t="shared" si="1391"/>
        <v>42121</v>
      </c>
      <c r="D4036" s="45" t="s">
        <v>20</v>
      </c>
      <c r="E4036" s="46">
        <v>87</v>
      </c>
      <c r="G4036" s="49" t="e">
        <f>VLOOKUP(C4036,#REF!,2,0)</f>
        <v>#REF!</v>
      </c>
      <c r="I4036" s="39">
        <v>0</v>
      </c>
      <c r="J4036" s="39">
        <v>2.617E-3</v>
      </c>
      <c r="K4036" s="39">
        <v>18.715187</v>
      </c>
      <c r="L4036" s="39">
        <v>22.157710999999999</v>
      </c>
      <c r="M4036" s="39">
        <v>16.556944000000001</v>
      </c>
      <c r="N4036" s="39">
        <v>17.998139999999999</v>
      </c>
      <c r="O4036" s="39">
        <v>15.130922999999999</v>
      </c>
      <c r="P4036" s="39">
        <v>19.847597</v>
      </c>
      <c r="Q4036" s="39">
        <v>22.586582</v>
      </c>
      <c r="R4036" s="39">
        <v>26.172321</v>
      </c>
      <c r="S4036" s="39">
        <v>31.328807999999999</v>
      </c>
      <c r="T4036" s="39">
        <v>28.205767000000002</v>
      </c>
      <c r="U4036" s="39">
        <v>28.831005000000001</v>
      </c>
      <c r="V4036" s="39">
        <v>23.962475000000001</v>
      </c>
      <c r="W4036" s="39">
        <v>21.552569999999999</v>
      </c>
      <c r="X4036" s="39">
        <v>36.479773999999999</v>
      </c>
      <c r="AA4036">
        <f t="shared" ref="AA4036:AA4099" si="1392">VLOOKUP(AB4036,$A$4:$B$4281,2,0)</f>
        <v>42349.353449074071</v>
      </c>
      <c r="AB4036" t="str">
        <f t="shared" ref="AB4036:AB4099" si="1393">AC4036&amp;AD4036&amp;AE4036</f>
        <v>42349Fábio88</v>
      </c>
      <c r="AC4036" s="52">
        <v>42349</v>
      </c>
      <c r="AD4036" s="56" t="s">
        <v>31</v>
      </c>
      <c r="AE4036" s="53">
        <v>88</v>
      </c>
      <c r="AF4036" s="51" t="str">
        <f t="shared" ref="AF4036:AF4099" si="1394">IF(VLOOKUP(AB4036,$A$4:$H$4281,8,0)=0,"",VLOOKUP(AB4036,$A$4:$H$4281,8,0))</f>
        <v/>
      </c>
      <c r="AG4036" s="51">
        <f t="shared" ref="AG4036:AG4099" si="1395">IFERROR(AVERAGEIFS(I:I,$C:$C,$AC4036,$D:$D,$AD4036,$E:$E,$AE4036,$F:$F,"&lt;&gt;X"),"N/A")</f>
        <v>5.3990000000000002E-3</v>
      </c>
      <c r="AH4036" s="51">
        <f t="shared" ref="AH4036:AH4099" si="1396">IFERROR(AVERAGEIFS(J:J,$C:$C,$AC4036,$D:$D,$AD4036,$E:$E,$AE4036,$F:$F,"&lt;&gt;X"),"N/A")</f>
        <v>5.3990000000000002E-3</v>
      </c>
      <c r="AI4036" s="51">
        <f t="shared" ref="AI4036:AI4099" si="1397">IFERROR(AVERAGEIFS(K:K,$C:$C,$AC4036,$D:$D,$AD4036,$E:$E,$AE4036,$F:$F,"&lt;&gt;X"),"N/A")</f>
        <v>15.534515000000001</v>
      </c>
      <c r="AJ4036" s="51">
        <f t="shared" ref="AJ4036:AJ4099" si="1398">IFERROR(AVERAGEIFS(L:L,$C:$C,$AC4036,$D:$D,$AD4036,$E:$E,$AE4036,$F:$F,"&lt;&gt;X"),"N/A")</f>
        <v>23.000675000000001</v>
      </c>
      <c r="AK4036" s="51">
        <f t="shared" ref="AK4036:AK4099" si="1399">IFERROR(AVERAGEIFS(M:M,$C:$C,$AC4036,$D:$D,$AD4036,$E:$E,$AE4036,$F:$F,"&lt;&gt;X"),"N/A")</f>
        <v>20.81419</v>
      </c>
      <c r="AL4036" s="51">
        <f t="shared" ref="AL4036:AL4099" si="1400">IFERROR(AVERAGEIFS(N:N,$C:$C,$AC4036,$D:$D,$AD4036,$E:$E,$AE4036,$F:$F,"&lt;&gt;X"),"N/A")</f>
        <v>19.572894999999999</v>
      </c>
      <c r="AM4036" s="51">
        <f t="shared" ref="AM4036:AM4099" si="1401">IFERROR(AVERAGEIFS(O:O,$C:$C,$AC4036,$D:$D,$AD4036,$E:$E,$AE4036,$F:$F,"&lt;&gt;X"),"N/A")</f>
        <v>18.828972</v>
      </c>
      <c r="AN4036" s="51">
        <f t="shared" ref="AN4036:AN4099" si="1402">IFERROR(AVERAGEIFS(P:P,$C:$C,$AC4036,$D:$D,$AD4036,$E:$E,$AE4036,$F:$F,"&lt;&gt;X"),"N/A")</f>
        <v>20.6203</v>
      </c>
      <c r="AO4036" s="51">
        <f t="shared" ref="AO4036:AO4099" si="1403">IFERROR(AVERAGEIFS(Q:Q,$C:$C,$AC4036,$D:$D,$AD4036,$E:$E,$AE4036,$F:$F,"&lt;&gt;X"),"N/A")</f>
        <v>21.944675</v>
      </c>
      <c r="AP4036" s="51">
        <f t="shared" ref="AP4036:AP4099" si="1404">IFERROR(AVERAGEIFS(R:R,$C:$C,$AC4036,$D:$D,$AD4036,$E:$E,$AE4036,$F:$F,"&lt;&gt;X"),"N/A")</f>
        <v>18.052916</v>
      </c>
      <c r="AQ4036" s="51">
        <f t="shared" ref="AQ4036:AQ4099" si="1405">IFERROR(AVERAGEIFS(S:S,$C:$C,$AC4036,$D:$D,$AD4036,$E:$E,$AE4036,$F:$F,"&lt;&gt;X"),"N/A")</f>
        <v>21.253489999999999</v>
      </c>
      <c r="AR4036" s="51">
        <f t="shared" ref="AR4036:AR4099" si="1406">IFERROR(AVERAGEIFS(T:T,$C:$C,$AC4036,$D:$D,$AD4036,$E:$E,$AE4036,$F:$F,"&lt;&gt;X"),"N/A")</f>
        <v>13.28683</v>
      </c>
      <c r="AS4036" s="51">
        <f t="shared" ref="AS4036:AS4099" si="1407">IFERROR(AVERAGEIFS(U:U,$C:$C,$AC4036,$D:$D,$AD4036,$E:$E,$AE4036,$F:$F,"&lt;&gt;X"),"N/A")</f>
        <v>16.467407000000001</v>
      </c>
      <c r="AT4036" s="51">
        <f t="shared" ref="AT4036:AT4099" si="1408">IFERROR(AVERAGEIFS(V:V,$C:$C,$AC4036,$D:$D,$AD4036,$E:$E,$AE4036,$F:$F,"&lt;&gt;X"),"N/A")</f>
        <v>6.6142649999999996</v>
      </c>
      <c r="AU4036" s="51">
        <f t="shared" ref="AU4036:AU4099" si="1409">IFERROR(AVERAGEIFS(W:W,$C:$C,$AC4036,$D:$D,$AD4036,$E:$E,$AE4036,$F:$F,"&lt;&gt;X"),"N/A")</f>
        <v>10.979626</v>
      </c>
      <c r="AV4036" s="51">
        <f t="shared" ref="AV4036:AV4099" si="1410">IFERROR(AVERAGEIFS(X:X,$C:$C,$AC4036,$D:$D,$AD4036,$E:$E,$AE4036,$F:$F,"&lt;&gt;X"),"N/A")</f>
        <v>5.4891990000000002</v>
      </c>
    </row>
    <row r="4037" spans="1:48">
      <c r="A4037" t="str">
        <f t="shared" ref="A4037:A4100" si="1411">C4037&amp;D4037&amp;E4037</f>
        <v>42123Murilo/Kassio87</v>
      </c>
      <c r="B4037" s="50">
        <v>42123.607939814814</v>
      </c>
      <c r="C4037" s="44">
        <f t="shared" si="1391"/>
        <v>42123</v>
      </c>
      <c r="D4037" s="45" t="s">
        <v>20</v>
      </c>
      <c r="E4037" s="46">
        <v>87</v>
      </c>
      <c r="G4037" s="49" t="e">
        <f>VLOOKUP(C4037,#REF!,2,0)</f>
        <v>#REF!</v>
      </c>
      <c r="I4037" s="39">
        <v>0</v>
      </c>
      <c r="J4037" s="39">
        <v>1.408E-3</v>
      </c>
      <c r="K4037" s="39">
        <v>16.142382000000001</v>
      </c>
      <c r="L4037" s="39">
        <v>20.720203000000001</v>
      </c>
      <c r="M4037" s="39">
        <v>16.661472</v>
      </c>
      <c r="N4037" s="39">
        <v>17.726357</v>
      </c>
      <c r="O4037" s="39">
        <v>15.130922999999999</v>
      </c>
      <c r="P4037" s="39">
        <v>18.492947000000001</v>
      </c>
      <c r="Q4037" s="39">
        <v>21.134211000000001</v>
      </c>
      <c r="R4037" s="39">
        <v>23.899007999999998</v>
      </c>
      <c r="S4037" s="39">
        <v>30.245471999999999</v>
      </c>
      <c r="T4037" s="39">
        <v>28.067778000000001</v>
      </c>
      <c r="U4037" s="39">
        <v>28.900929999999999</v>
      </c>
      <c r="V4037" s="39">
        <v>25.511876999999998</v>
      </c>
      <c r="W4037" s="39">
        <v>20.485567</v>
      </c>
      <c r="X4037" s="39">
        <v>36.166004000000001</v>
      </c>
      <c r="AA4037">
        <f t="shared" si="1392"/>
        <v>42353.57303240741</v>
      </c>
      <c r="AB4037" t="str">
        <f t="shared" si="1393"/>
        <v>42353Fábio88</v>
      </c>
      <c r="AC4037" s="52">
        <v>42353</v>
      </c>
      <c r="AD4037" s="56" t="s">
        <v>31</v>
      </c>
      <c r="AE4037" s="53">
        <v>88</v>
      </c>
      <c r="AF4037" s="51" t="str">
        <f t="shared" si="1394"/>
        <v/>
      </c>
      <c r="AG4037" s="51">
        <f t="shared" si="1395"/>
        <v>5.3990000000000002E-3</v>
      </c>
      <c r="AH4037" s="51">
        <f t="shared" si="1396"/>
        <v>5.3990000000000002E-3</v>
      </c>
      <c r="AI4037" s="51">
        <f t="shared" si="1397"/>
        <v>8.4487290000000002</v>
      </c>
      <c r="AJ4037" s="51">
        <f t="shared" si="1398"/>
        <v>23.154530999999999</v>
      </c>
      <c r="AK4037" s="51">
        <f t="shared" si="1399"/>
        <v>21.449484000000002</v>
      </c>
      <c r="AL4037" s="51">
        <f t="shared" si="1400"/>
        <v>19.478846000000001</v>
      </c>
      <c r="AM4037" s="51">
        <f t="shared" si="1401"/>
        <v>18.325312</v>
      </c>
      <c r="AN4037" s="51">
        <f t="shared" si="1402"/>
        <v>19.714544</v>
      </c>
      <c r="AO4037" s="51">
        <f t="shared" si="1403"/>
        <v>20.765158</v>
      </c>
      <c r="AP4037" s="51">
        <f t="shared" si="1404"/>
        <v>17.295309</v>
      </c>
      <c r="AQ4037" s="51">
        <f t="shared" si="1405"/>
        <v>20.427655999999999</v>
      </c>
      <c r="AR4037" s="51">
        <f t="shared" si="1406"/>
        <v>14.267378000000001</v>
      </c>
      <c r="AS4037" s="51">
        <f t="shared" si="1407"/>
        <v>15.534515000000001</v>
      </c>
      <c r="AT4037" s="51">
        <f t="shared" si="1408"/>
        <v>6.2772870000000003</v>
      </c>
      <c r="AU4037" s="51">
        <f t="shared" si="1409"/>
        <v>9.8642439999999993</v>
      </c>
      <c r="AV4037" s="51">
        <f t="shared" si="1410"/>
        <v>4.8493539999999999</v>
      </c>
    </row>
    <row r="4038" spans="1:48">
      <c r="A4038" t="str">
        <f t="shared" si="1411"/>
        <v>42128Murilo/Kassio87</v>
      </c>
      <c r="B4038" s="50">
        <v>42128.713263888887</v>
      </c>
      <c r="C4038" s="44">
        <f t="shared" si="1391"/>
        <v>42128</v>
      </c>
      <c r="D4038" s="45" t="s">
        <v>20</v>
      </c>
      <c r="E4038" s="46">
        <v>87</v>
      </c>
      <c r="G4038" s="49" t="e">
        <f>VLOOKUP(C4038,#REF!,2,0)</f>
        <v>#REF!</v>
      </c>
      <c r="I4038" s="39">
        <v>0</v>
      </c>
      <c r="J4038" s="39">
        <v>7.1640000000000002E-3</v>
      </c>
      <c r="K4038" s="39">
        <v>18.994947</v>
      </c>
      <c r="L4038" s="39">
        <v>20.956261000000001</v>
      </c>
      <c r="M4038" s="39">
        <v>16.297181999999999</v>
      </c>
      <c r="N4038" s="39">
        <v>16.871597000000001</v>
      </c>
      <c r="O4038" s="39">
        <v>14.492557</v>
      </c>
      <c r="P4038" s="39">
        <v>17.672270000000001</v>
      </c>
      <c r="Q4038" s="39">
        <v>20.194241999999999</v>
      </c>
      <c r="R4038" s="39">
        <v>22.586582</v>
      </c>
      <c r="S4038" s="39">
        <v>30.102467999999998</v>
      </c>
      <c r="T4038" s="39">
        <v>27.519283000000001</v>
      </c>
      <c r="U4038" s="39">
        <v>28.413414</v>
      </c>
      <c r="V4038" s="39">
        <v>23.520077000000001</v>
      </c>
      <c r="W4038" s="39">
        <v>21.312973</v>
      </c>
      <c r="X4038" s="39">
        <v>35.853580000000001</v>
      </c>
      <c r="AA4038">
        <f t="shared" si="1392"/>
        <v>42355.456793981481</v>
      </c>
      <c r="AB4038" t="str">
        <f t="shared" si="1393"/>
        <v>42355Fábio88</v>
      </c>
      <c r="AC4038" s="52">
        <v>42355</v>
      </c>
      <c r="AD4038" s="56" t="s">
        <v>31</v>
      </c>
      <c r="AE4038" s="53">
        <v>88</v>
      </c>
      <c r="AF4038" s="51" t="str">
        <f t="shared" si="1394"/>
        <v/>
      </c>
      <c r="AG4038" s="51">
        <f t="shared" si="1395"/>
        <v>5.3990000000000002E-3</v>
      </c>
      <c r="AH4038" s="51">
        <f t="shared" si="1396"/>
        <v>5.3990000000000002E-3</v>
      </c>
      <c r="AI4038" s="51">
        <f t="shared" si="1397"/>
        <v>15.701043</v>
      </c>
      <c r="AJ4038" s="51">
        <f t="shared" si="1398"/>
        <v>22.545155999999999</v>
      </c>
      <c r="AK4038" s="51">
        <f t="shared" si="1399"/>
        <v>20.045905999999999</v>
      </c>
      <c r="AL4038" s="51">
        <f t="shared" si="1400"/>
        <v>18.689921999999999</v>
      </c>
      <c r="AM4038" s="51">
        <f t="shared" si="1401"/>
        <v>17.516258000000001</v>
      </c>
      <c r="AN4038" s="51">
        <f t="shared" si="1402"/>
        <v>19.338335000000001</v>
      </c>
      <c r="AO4038" s="51">
        <f t="shared" si="1403"/>
        <v>20.332657000000001</v>
      </c>
      <c r="AP4038" s="51">
        <f t="shared" si="1404"/>
        <v>16.081938000000001</v>
      </c>
      <c r="AQ4038" s="51">
        <f t="shared" si="1405"/>
        <v>18.874898999999999</v>
      </c>
      <c r="AR4038" s="51">
        <f t="shared" si="1406"/>
        <v>12.380655000000001</v>
      </c>
      <c r="AS4038" s="51">
        <f t="shared" si="1407"/>
        <v>14.427529</v>
      </c>
      <c r="AT4038" s="51">
        <f t="shared" si="1408"/>
        <v>5.5844360000000002</v>
      </c>
      <c r="AU4038" s="51">
        <f t="shared" si="1409"/>
        <v>9.7992830000000009</v>
      </c>
      <c r="AV4038" s="51">
        <f t="shared" si="1410"/>
        <v>4.6104510000000003</v>
      </c>
    </row>
    <row r="4039" spans="1:48">
      <c r="A4039" t="str">
        <f t="shared" si="1411"/>
        <v>42131Murilo/Kassio87</v>
      </c>
      <c r="B4039" s="50">
        <v>42131.488009259258</v>
      </c>
      <c r="C4039" s="44">
        <f t="shared" si="1391"/>
        <v>42131</v>
      </c>
      <c r="D4039" s="45" t="s">
        <v>20</v>
      </c>
      <c r="E4039" s="46">
        <v>87</v>
      </c>
      <c r="G4039" s="49" t="e">
        <f>VLOOKUP(C4039,#REF!,2,0)</f>
        <v>#REF!</v>
      </c>
      <c r="I4039" s="39">
        <v>0</v>
      </c>
      <c r="J4039" s="39">
        <v>1.1483999999999999E-2</v>
      </c>
      <c r="K4039" s="39">
        <v>21.672909000000001</v>
      </c>
      <c r="L4039" s="39">
        <v>21.015474000000001</v>
      </c>
      <c r="M4039" s="39">
        <v>15.380443</v>
      </c>
      <c r="N4039" s="39">
        <v>16.713868999999999</v>
      </c>
      <c r="O4039" s="39">
        <v>13.964169999999999</v>
      </c>
      <c r="P4039" s="39">
        <v>18.437611</v>
      </c>
      <c r="Q4039" s="39">
        <v>21.312973</v>
      </c>
      <c r="R4039" s="39">
        <v>24.666338</v>
      </c>
      <c r="S4039" s="39">
        <v>30.893166999999998</v>
      </c>
      <c r="T4039" s="39">
        <v>27.519283000000001</v>
      </c>
      <c r="U4039" s="39">
        <v>28.136752999999999</v>
      </c>
      <c r="V4039" s="39">
        <v>23.019756000000001</v>
      </c>
      <c r="W4039" s="39">
        <v>20.956261000000001</v>
      </c>
      <c r="X4039" s="39">
        <v>35.697848999999998</v>
      </c>
      <c r="AA4039">
        <f t="shared" si="1392"/>
        <v>42356.369826388887</v>
      </c>
      <c r="AB4039" t="str">
        <f t="shared" si="1393"/>
        <v>42356Fábio88</v>
      </c>
      <c r="AC4039" s="52">
        <v>42356</v>
      </c>
      <c r="AD4039" s="56" t="s">
        <v>31</v>
      </c>
      <c r="AE4039" s="53">
        <v>88</v>
      </c>
      <c r="AF4039" s="51" t="str">
        <f t="shared" si="1394"/>
        <v/>
      </c>
      <c r="AG4039" s="51">
        <f t="shared" si="1395"/>
        <v>5.3990000000000002E-3</v>
      </c>
      <c r="AH4039" s="51">
        <f t="shared" si="1396"/>
        <v>5.3990000000000002E-3</v>
      </c>
      <c r="AI4039" s="51">
        <f t="shared" si="1397"/>
        <v>13.440932</v>
      </c>
      <c r="AJ4039" s="51">
        <f t="shared" si="1398"/>
        <v>21.399448</v>
      </c>
      <c r="AK4039" s="51">
        <f t="shared" si="1399"/>
        <v>19.198537999999999</v>
      </c>
      <c r="AL4039" s="51">
        <f t="shared" si="1400"/>
        <v>17.917732000000001</v>
      </c>
      <c r="AM4039" s="51">
        <f t="shared" si="1401"/>
        <v>16.813268999999998</v>
      </c>
      <c r="AN4039" s="51">
        <f t="shared" si="1402"/>
        <v>18.553250999999999</v>
      </c>
      <c r="AO4039" s="51">
        <f t="shared" si="1403"/>
        <v>19.667255000000001</v>
      </c>
      <c r="AP4039" s="51">
        <f t="shared" si="1404"/>
        <v>15.658906999999999</v>
      </c>
      <c r="AQ4039" s="51">
        <f t="shared" si="1405"/>
        <v>18.644290999999999</v>
      </c>
      <c r="AR4039" s="51">
        <f t="shared" si="1406"/>
        <v>11.722319000000001</v>
      </c>
      <c r="AS4039" s="51">
        <f t="shared" si="1407"/>
        <v>14.028663</v>
      </c>
      <c r="AT4039" s="51">
        <f t="shared" si="1408"/>
        <v>5.5130999999999997</v>
      </c>
      <c r="AU4039" s="51">
        <f t="shared" si="1409"/>
        <v>9.4434059999999995</v>
      </c>
      <c r="AV4039" s="51">
        <f t="shared" si="1410"/>
        <v>4.5464019999999996</v>
      </c>
    </row>
    <row r="4040" spans="1:48">
      <c r="A4040" t="str">
        <f t="shared" si="1411"/>
        <v>41856Murilo/Kassio88</v>
      </c>
      <c r="B4040" s="50">
        <v>41856.776539351849</v>
      </c>
      <c r="C4040" s="44">
        <f t="shared" si="1391"/>
        <v>41856</v>
      </c>
      <c r="D4040" s="45" t="s">
        <v>20</v>
      </c>
      <c r="E4040" s="46">
        <v>88</v>
      </c>
      <c r="G4040" s="49" t="e">
        <f>VLOOKUP(C4040,#REF!,2,0)</f>
        <v>#REF!</v>
      </c>
      <c r="I4040" s="40">
        <v>0</v>
      </c>
      <c r="J4040" s="40">
        <v>0</v>
      </c>
      <c r="K4040" s="40">
        <v>5.1626000000000003</v>
      </c>
      <c r="L4040" s="40">
        <v>29.1814</v>
      </c>
      <c r="M4040" s="40">
        <v>24.795479</v>
      </c>
      <c r="N4040" s="40">
        <v>21.134211000000001</v>
      </c>
      <c r="O4040" s="40">
        <v>17.943619000000002</v>
      </c>
      <c r="P4040" s="40">
        <v>19.163879000000001</v>
      </c>
      <c r="Q4040" s="40">
        <v>21.552569999999999</v>
      </c>
      <c r="R4040" s="40">
        <v>19.447222</v>
      </c>
      <c r="S4040" s="40">
        <v>24.795479</v>
      </c>
      <c r="T4040" s="40">
        <v>17.998139999999999</v>
      </c>
      <c r="U4040" s="40">
        <v>20.544087999999999</v>
      </c>
      <c r="V4040" s="40">
        <v>11.103146000000001</v>
      </c>
      <c r="W4040" s="40">
        <v>15.280357</v>
      </c>
      <c r="X4040" s="40">
        <v>8.4955119999999997</v>
      </c>
      <c r="AA4040">
        <f t="shared" si="1392"/>
        <v>42373.623865740738</v>
      </c>
      <c r="AB4040" t="str">
        <f t="shared" si="1393"/>
        <v>42373Fábio88</v>
      </c>
      <c r="AC4040" s="52">
        <v>42373</v>
      </c>
      <c r="AD4040" s="56" t="s">
        <v>31</v>
      </c>
      <c r="AE4040" s="53">
        <v>88</v>
      </c>
      <c r="AF4040" s="51" t="str">
        <f t="shared" si="1394"/>
        <v>INC</v>
      </c>
      <c r="AG4040" s="51">
        <f t="shared" si="1395"/>
        <v>5.3990000000000002E-3</v>
      </c>
      <c r="AH4040" s="51">
        <f t="shared" si="1396"/>
        <v>5.3990000000000002E-3</v>
      </c>
      <c r="AI4040" s="51">
        <f t="shared" si="1397"/>
        <v>2.0767440000000001</v>
      </c>
      <c r="AJ4040" s="51" t="str">
        <f t="shared" si="1398"/>
        <v>N/A</v>
      </c>
      <c r="AK4040" s="51">
        <f t="shared" si="1399"/>
        <v>21.351330000000001</v>
      </c>
      <c r="AL4040" s="51">
        <f t="shared" si="1400"/>
        <v>19.525836999999999</v>
      </c>
      <c r="AM4040" s="51">
        <f t="shared" si="1401"/>
        <v>18.099224</v>
      </c>
      <c r="AN4040" s="51">
        <f t="shared" si="1402"/>
        <v>18.462502000000001</v>
      </c>
      <c r="AO4040" s="51">
        <f t="shared" si="1403"/>
        <v>19.714544</v>
      </c>
      <c r="AP4040" s="51">
        <f t="shared" si="1404"/>
        <v>18.099224</v>
      </c>
      <c r="AQ4040" s="51">
        <f t="shared" si="1405"/>
        <v>19.856876</v>
      </c>
      <c r="AR4040" s="51">
        <f t="shared" si="1406"/>
        <v>14.83245</v>
      </c>
      <c r="AS4040" s="51">
        <f t="shared" si="1407"/>
        <v>14.108395</v>
      </c>
      <c r="AT4040" s="51">
        <f t="shared" si="1408"/>
        <v>7.2897959999999999</v>
      </c>
      <c r="AU4040" s="51">
        <f t="shared" si="1409"/>
        <v>9.0316559999999999</v>
      </c>
      <c r="AV4040" s="51">
        <f t="shared" si="1410"/>
        <v>6.0246899999999997</v>
      </c>
    </row>
    <row r="4041" spans="1:48">
      <c r="A4041" t="str">
        <f t="shared" si="1411"/>
        <v>41859Murilo/Kassio88</v>
      </c>
      <c r="B4041" s="50">
        <v>41859.723287037035</v>
      </c>
      <c r="C4041" s="44">
        <f t="shared" si="1391"/>
        <v>41859</v>
      </c>
      <c r="D4041" s="45" t="s">
        <v>20</v>
      </c>
      <c r="E4041" s="46">
        <v>88</v>
      </c>
      <c r="G4041" s="49" t="e">
        <f>VLOOKUP(C4041,#REF!,2,0)</f>
        <v>#REF!</v>
      </c>
      <c r="I4041" s="40">
        <v>0</v>
      </c>
      <c r="J4041" s="40">
        <v>0</v>
      </c>
      <c r="K4041" s="40">
        <v>8.0001759999999997</v>
      </c>
      <c r="L4041" s="40">
        <v>28.274913999999999</v>
      </c>
      <c r="M4041" s="40">
        <v>23.835629999999998</v>
      </c>
      <c r="N4041" s="40">
        <v>20.544087999999999</v>
      </c>
      <c r="O4041" s="40">
        <v>18.162282999999999</v>
      </c>
      <c r="P4041" s="40">
        <v>19.333618000000001</v>
      </c>
      <c r="Q4041" s="40">
        <v>21.975241</v>
      </c>
      <c r="R4041" s="40">
        <v>19.333618000000001</v>
      </c>
      <c r="S4041" s="40">
        <v>24.601942000000001</v>
      </c>
      <c r="T4041" s="40">
        <v>18.603891000000001</v>
      </c>
      <c r="U4041" s="40">
        <v>21.492553999999998</v>
      </c>
      <c r="V4041" s="40">
        <v>10.853529</v>
      </c>
      <c r="W4041" s="40">
        <v>15.581656000000001</v>
      </c>
      <c r="X4041" s="40">
        <v>8.2103739999999998</v>
      </c>
      <c r="AA4041">
        <f t="shared" si="1392"/>
        <v>42375.391655092593</v>
      </c>
      <c r="AB4041" t="str">
        <f t="shared" si="1393"/>
        <v>42375Fábio88</v>
      </c>
      <c r="AC4041" s="52">
        <v>42375</v>
      </c>
      <c r="AD4041" s="56" t="s">
        <v>31</v>
      </c>
      <c r="AE4041" s="53">
        <v>88</v>
      </c>
      <c r="AF4041" s="51" t="str">
        <f t="shared" si="1394"/>
        <v/>
      </c>
      <c r="AG4041" s="51">
        <f t="shared" si="1395"/>
        <v>5.3990000000000002E-3</v>
      </c>
      <c r="AH4041" s="51">
        <f t="shared" si="1396"/>
        <v>5.3990000000000002E-3</v>
      </c>
      <c r="AI4041" s="51">
        <f t="shared" si="1397"/>
        <v>11.758286999999999</v>
      </c>
      <c r="AJ4041" s="51">
        <f t="shared" si="1398"/>
        <v>21.301452999999999</v>
      </c>
      <c r="AK4041" s="51">
        <f t="shared" si="1399"/>
        <v>18.874898999999999</v>
      </c>
      <c r="AL4041" s="51">
        <f t="shared" si="1400"/>
        <v>17.64941</v>
      </c>
      <c r="AM4041" s="51">
        <f t="shared" si="1401"/>
        <v>16.553032000000002</v>
      </c>
      <c r="AN4041" s="51">
        <f t="shared" si="1402"/>
        <v>18.370387999999998</v>
      </c>
      <c r="AO4041" s="51">
        <f t="shared" si="1403"/>
        <v>19.385100999999999</v>
      </c>
      <c r="AP4041" s="51">
        <f t="shared" si="1404"/>
        <v>15.616866</v>
      </c>
      <c r="AQ4041" s="51">
        <f t="shared" si="1405"/>
        <v>18.737325999999999</v>
      </c>
      <c r="AR4041" s="51">
        <f t="shared" si="1406"/>
        <v>12.454000000000001</v>
      </c>
      <c r="AS4041" s="51">
        <f t="shared" si="1407"/>
        <v>14.427529</v>
      </c>
      <c r="AT4041" s="51">
        <f t="shared" si="1408"/>
        <v>5.5130999999999997</v>
      </c>
      <c r="AU4041" s="51">
        <f t="shared" si="1409"/>
        <v>9.4756049999999998</v>
      </c>
      <c r="AV4041" s="51">
        <f t="shared" si="1410"/>
        <v>4.5038109999999998</v>
      </c>
    </row>
    <row r="4042" spans="1:48">
      <c r="A4042" t="str">
        <f t="shared" si="1411"/>
        <v>41862Murilo/Kassio88</v>
      </c>
      <c r="B4042" s="50">
        <v>41862.464178240742</v>
      </c>
      <c r="C4042" s="44">
        <f t="shared" si="1391"/>
        <v>41862</v>
      </c>
      <c r="D4042" s="45" t="s">
        <v>20</v>
      </c>
      <c r="E4042" s="46">
        <v>88</v>
      </c>
      <c r="G4042" s="49" t="e">
        <f>VLOOKUP(C4042,#REF!,2,0)</f>
        <v>#REF!</v>
      </c>
      <c r="I4042" s="40">
        <v>0</v>
      </c>
      <c r="J4042" s="40">
        <v>0</v>
      </c>
      <c r="K4042" s="40">
        <v>7.3550630000000004</v>
      </c>
      <c r="L4042" s="40">
        <v>26.841442000000001</v>
      </c>
      <c r="M4042" s="40">
        <v>23.081987000000002</v>
      </c>
      <c r="N4042" s="40">
        <v>20.720203000000001</v>
      </c>
      <c r="O4042" s="40">
        <v>18.162282999999999</v>
      </c>
      <c r="P4042" s="40">
        <v>19.618271</v>
      </c>
      <c r="Q4042" s="40">
        <v>22.157710999999999</v>
      </c>
      <c r="R4042" s="40">
        <v>19.447222</v>
      </c>
      <c r="S4042" s="40">
        <v>24.666338</v>
      </c>
      <c r="T4042" s="40">
        <v>17.998139999999999</v>
      </c>
      <c r="U4042" s="40">
        <v>21.372751000000001</v>
      </c>
      <c r="V4042" s="40">
        <v>10.729917</v>
      </c>
      <c r="W4042" s="40">
        <v>15.682817999999999</v>
      </c>
      <c r="X4042" s="40">
        <v>8.2811360000000001</v>
      </c>
      <c r="AA4042">
        <f t="shared" si="1392"/>
        <v>42377.380624999998</v>
      </c>
      <c r="AB4042" t="str">
        <f t="shared" si="1393"/>
        <v>42377Fábio88</v>
      </c>
      <c r="AC4042" s="52">
        <v>42377</v>
      </c>
      <c r="AD4042" s="56" t="s">
        <v>31</v>
      </c>
      <c r="AE4042" s="53">
        <v>88</v>
      </c>
      <c r="AF4042" s="51" t="str">
        <f t="shared" si="1394"/>
        <v/>
      </c>
      <c r="AG4042" s="51">
        <f t="shared" si="1395"/>
        <v>5.3990000000000002E-3</v>
      </c>
      <c r="AH4042" s="51">
        <f t="shared" si="1396"/>
        <v>5.3990000000000002E-3</v>
      </c>
      <c r="AI4042" s="51">
        <f t="shared" si="1397"/>
        <v>10.063046</v>
      </c>
      <c r="AJ4042" s="51">
        <f t="shared" si="1398"/>
        <v>19.998087000000002</v>
      </c>
      <c r="AK4042" s="51">
        <f t="shared" si="1399"/>
        <v>17.695022999999999</v>
      </c>
      <c r="AL4042" s="51">
        <f t="shared" si="1400"/>
        <v>16.813268999999998</v>
      </c>
      <c r="AM4042" s="51">
        <f t="shared" si="1401"/>
        <v>15.701043</v>
      </c>
      <c r="AN4042" s="51">
        <f t="shared" si="1402"/>
        <v>17.739094000000001</v>
      </c>
      <c r="AO4042" s="51">
        <f t="shared" si="1403"/>
        <v>18.644290999999999</v>
      </c>
      <c r="AP4042" s="51">
        <f t="shared" si="1404"/>
        <v>15.037717000000001</v>
      </c>
      <c r="AQ4042" s="51">
        <f t="shared" si="1405"/>
        <v>17.963812000000001</v>
      </c>
      <c r="AR4042" s="51">
        <f t="shared" si="1406"/>
        <v>11.794299000000001</v>
      </c>
      <c r="AS4042" s="51">
        <f t="shared" si="1407"/>
        <v>13.871494999999999</v>
      </c>
      <c r="AT4042" s="51">
        <f t="shared" si="1408"/>
        <v>5.325348</v>
      </c>
      <c r="AU4042" s="51">
        <f t="shared" si="1409"/>
        <v>9.3154020000000006</v>
      </c>
      <c r="AV4042" s="51">
        <f t="shared" si="1410"/>
        <v>4.4194310000000003</v>
      </c>
    </row>
    <row r="4043" spans="1:48">
      <c r="A4043" t="str">
        <f t="shared" si="1411"/>
        <v>41869Murilo/Kassio88</v>
      </c>
      <c r="B4043" s="50">
        <v>41869.499745370369</v>
      </c>
      <c r="C4043" s="44">
        <f t="shared" si="1391"/>
        <v>41869</v>
      </c>
      <c r="D4043" s="45" t="s">
        <v>20</v>
      </c>
      <c r="E4043" s="46">
        <v>88</v>
      </c>
      <c r="G4043" s="49" t="e">
        <f>VLOOKUP(C4043,#REF!,2,0)</f>
        <v>#REF!</v>
      </c>
      <c r="I4043" s="40">
        <v>0</v>
      </c>
      <c r="J4043" s="40">
        <v>0</v>
      </c>
      <c r="K4043" s="40">
        <v>9.8476440000000007</v>
      </c>
      <c r="L4043" s="40">
        <v>27.655892999999999</v>
      </c>
      <c r="M4043" s="40">
        <v>22.586582</v>
      </c>
      <c r="N4043" s="40">
        <v>20.252334999999999</v>
      </c>
      <c r="O4043" s="40">
        <v>18.272144000000001</v>
      </c>
      <c r="P4043" s="40">
        <v>19.504138999999999</v>
      </c>
      <c r="Q4043" s="40">
        <v>22.157710999999999</v>
      </c>
      <c r="R4043" s="40">
        <v>19.561176</v>
      </c>
      <c r="S4043" s="40">
        <v>24.795479</v>
      </c>
      <c r="T4043" s="40">
        <v>18.382359999999998</v>
      </c>
      <c r="U4043" s="40">
        <v>21.372751000000001</v>
      </c>
      <c r="V4043" s="40">
        <v>10.771039999999999</v>
      </c>
      <c r="W4043" s="40">
        <v>15.531226999999999</v>
      </c>
      <c r="X4043" s="40">
        <v>8.1048899999999993</v>
      </c>
      <c r="AA4043">
        <f t="shared" si="1392"/>
        <v>42382.714131944442</v>
      </c>
      <c r="AB4043" t="str">
        <f t="shared" si="1393"/>
        <v>42382Fábio88</v>
      </c>
      <c r="AC4043" s="52">
        <v>42382</v>
      </c>
      <c r="AD4043" s="56" t="s">
        <v>31</v>
      </c>
      <c r="AE4043" s="53">
        <v>88</v>
      </c>
      <c r="AF4043" s="51" t="str">
        <f t="shared" si="1394"/>
        <v/>
      </c>
      <c r="AG4043" s="51">
        <f t="shared" si="1395"/>
        <v>5.3990000000000002E-3</v>
      </c>
      <c r="AH4043" s="51">
        <f t="shared" si="1396"/>
        <v>5.3990000000000002E-3</v>
      </c>
      <c r="AI4043" s="51">
        <f t="shared" si="1397"/>
        <v>15.996426</v>
      </c>
      <c r="AJ4043" s="51">
        <f t="shared" si="1398"/>
        <v>22.394012</v>
      </c>
      <c r="AK4043" s="51">
        <f t="shared" si="1399"/>
        <v>20.717998999999999</v>
      </c>
      <c r="AL4043" s="51">
        <f t="shared" si="1400"/>
        <v>19.198537999999999</v>
      </c>
      <c r="AM4043" s="51">
        <f t="shared" si="1401"/>
        <v>18.689921999999999</v>
      </c>
      <c r="AN4043" s="51">
        <f t="shared" si="1402"/>
        <v>20.669115000000001</v>
      </c>
      <c r="AO4043" s="51">
        <f t="shared" si="1403"/>
        <v>22.044640000000001</v>
      </c>
      <c r="AP4043" s="51">
        <f t="shared" si="1404"/>
        <v>18.783106</v>
      </c>
      <c r="AQ4043" s="51">
        <f t="shared" si="1405"/>
        <v>21.893875000000001</v>
      </c>
      <c r="AR4043" s="51">
        <f t="shared" si="1406"/>
        <v>14.306948</v>
      </c>
      <c r="AS4043" s="51">
        <f t="shared" si="1407"/>
        <v>16.944403000000001</v>
      </c>
      <c r="AT4043" s="51">
        <f t="shared" si="1408"/>
        <v>6.9605090000000001</v>
      </c>
      <c r="AU4043" s="51">
        <f t="shared" si="1409"/>
        <v>10.601255999999999</v>
      </c>
      <c r="AV4043" s="51">
        <f t="shared" si="1410"/>
        <v>5.6563860000000004</v>
      </c>
    </row>
    <row r="4044" spans="1:48">
      <c r="A4044" t="str">
        <f t="shared" si="1411"/>
        <v>41873Murilo/Kassio88</v>
      </c>
      <c r="B4044" s="50">
        <v>41873.461412037039</v>
      </c>
      <c r="C4044" s="44">
        <f t="shared" si="1391"/>
        <v>41873</v>
      </c>
      <c r="D4044" s="45" t="s">
        <v>20</v>
      </c>
      <c r="E4044" s="46">
        <v>88</v>
      </c>
      <c r="G4044" s="49" t="e">
        <f>VLOOKUP(C4044,#REF!,2,0)</f>
        <v>#REF!</v>
      </c>
      <c r="I4044" s="40">
        <v>0</v>
      </c>
      <c r="J4044" s="40">
        <v>0</v>
      </c>
      <c r="K4044" s="40">
        <v>10.323612000000001</v>
      </c>
      <c r="L4044" s="40">
        <v>29.041008000000001</v>
      </c>
      <c r="M4044" s="40">
        <v>22.895551999999999</v>
      </c>
      <c r="N4044" s="40">
        <v>20.020527000000001</v>
      </c>
      <c r="O4044" s="40">
        <v>18.272144000000001</v>
      </c>
      <c r="P4044" s="40">
        <v>19.905152999999999</v>
      </c>
      <c r="Q4044" s="40">
        <v>22.218719</v>
      </c>
      <c r="R4044" s="40">
        <v>19.504138999999999</v>
      </c>
      <c r="S4044" s="40">
        <v>24.601942000000001</v>
      </c>
      <c r="T4044" s="40">
        <v>18.217172999999999</v>
      </c>
      <c r="U4044" s="40">
        <v>21.432604000000001</v>
      </c>
      <c r="V4044" s="40">
        <v>10.729917</v>
      </c>
      <c r="W4044" s="40">
        <v>15.733523999999999</v>
      </c>
      <c r="X4044" s="40">
        <v>8.1751299999999993</v>
      </c>
      <c r="AA4044">
        <f t="shared" si="1392"/>
        <v>42387.605787037035</v>
      </c>
      <c r="AB4044" t="str">
        <f t="shared" si="1393"/>
        <v>42387Fábio88</v>
      </c>
      <c r="AC4044" s="52">
        <v>42387</v>
      </c>
      <c r="AD4044" s="56" t="s">
        <v>31</v>
      </c>
      <c r="AE4044" s="53">
        <v>88</v>
      </c>
      <c r="AF4044" s="51" t="str">
        <f t="shared" si="1394"/>
        <v/>
      </c>
      <c r="AG4044" s="51">
        <f t="shared" si="1395"/>
        <v>5.3990000000000002E-3</v>
      </c>
      <c r="AH4044" s="51">
        <f t="shared" si="1396"/>
        <v>5.3990000000000002E-3</v>
      </c>
      <c r="AI4044" s="51">
        <f t="shared" si="1397"/>
        <v>12.343450000000001</v>
      </c>
      <c r="AJ4044" s="51">
        <f t="shared" si="1398"/>
        <v>21.547899000000001</v>
      </c>
      <c r="AK4044" s="51">
        <f t="shared" si="1399"/>
        <v>19.198537999999999</v>
      </c>
      <c r="AL4044" s="51">
        <f t="shared" si="1400"/>
        <v>17.963812000000001</v>
      </c>
      <c r="AM4044" s="51">
        <f t="shared" si="1401"/>
        <v>17.031679</v>
      </c>
      <c r="AN4044" s="51">
        <f t="shared" si="1402"/>
        <v>18.920908000000001</v>
      </c>
      <c r="AO4044" s="51">
        <f t="shared" si="1403"/>
        <v>19.950344000000001</v>
      </c>
      <c r="AP4044" s="51">
        <f t="shared" si="1404"/>
        <v>16.295501999999999</v>
      </c>
      <c r="AQ4044" s="51">
        <f t="shared" si="1405"/>
        <v>19.152082</v>
      </c>
      <c r="AR4044" s="51">
        <f t="shared" si="1406"/>
        <v>12.716274</v>
      </c>
      <c r="AS4044" s="51">
        <f t="shared" si="1407"/>
        <v>14.954515000000001</v>
      </c>
      <c r="AT4044" s="51">
        <f t="shared" si="1408"/>
        <v>5.680771</v>
      </c>
      <c r="AU4044" s="51">
        <f t="shared" si="1409"/>
        <v>9.7663679999999999</v>
      </c>
      <c r="AV4044" s="51">
        <f t="shared" si="1410"/>
        <v>4.6965729999999999</v>
      </c>
    </row>
    <row r="4045" spans="1:48">
      <c r="A4045" t="str">
        <f t="shared" si="1411"/>
        <v>41880Murilo/Kassio88</v>
      </c>
      <c r="B4045" s="50">
        <v>41880.770752314813</v>
      </c>
      <c r="C4045" s="44">
        <f t="shared" si="1391"/>
        <v>41880</v>
      </c>
      <c r="D4045" s="45" t="s">
        <v>20</v>
      </c>
      <c r="E4045" s="46">
        <v>88</v>
      </c>
      <c r="G4045" s="49" t="e">
        <f>VLOOKUP(C4045,#REF!,2,0)</f>
        <v>#REF!</v>
      </c>
      <c r="I4045" s="40">
        <v>0</v>
      </c>
      <c r="J4045" s="40">
        <v>0</v>
      </c>
      <c r="K4045" s="40">
        <v>6.9957640000000003</v>
      </c>
      <c r="L4045" s="40">
        <v>25.184933000000001</v>
      </c>
      <c r="M4045" s="40">
        <v>21.432604000000001</v>
      </c>
      <c r="N4045" s="40">
        <v>19.905152999999999</v>
      </c>
      <c r="O4045" s="40">
        <v>18.272144000000001</v>
      </c>
      <c r="P4045" s="40">
        <v>19.675467000000001</v>
      </c>
      <c r="Q4045" s="40">
        <v>22.218719</v>
      </c>
      <c r="R4045" s="40">
        <v>19.447222</v>
      </c>
      <c r="S4045" s="40">
        <v>24.537593999999999</v>
      </c>
      <c r="T4045" s="40">
        <v>17.943619000000002</v>
      </c>
      <c r="U4045" s="40">
        <v>21.134211000000001</v>
      </c>
      <c r="V4045" s="40">
        <v>10.525664000000001</v>
      </c>
      <c r="W4045" s="40">
        <v>15.886170999999999</v>
      </c>
      <c r="X4045" s="40">
        <v>8.1048899999999993</v>
      </c>
      <c r="AA4045">
        <f t="shared" si="1392"/>
        <v>42389.721134259256</v>
      </c>
      <c r="AB4045" t="str">
        <f t="shared" si="1393"/>
        <v>42389Fábio88</v>
      </c>
      <c r="AC4045" s="52">
        <v>42389</v>
      </c>
      <c r="AD4045" s="56" t="s">
        <v>31</v>
      </c>
      <c r="AE4045" s="53">
        <v>88</v>
      </c>
      <c r="AF4045" s="51" t="str">
        <f t="shared" si="1394"/>
        <v/>
      </c>
      <c r="AG4045" s="51">
        <f t="shared" si="1395"/>
        <v>5.3990000000000002E-3</v>
      </c>
      <c r="AH4045" s="51">
        <f t="shared" si="1396"/>
        <v>5.3990000000000002E-3</v>
      </c>
      <c r="AI4045" s="51">
        <f t="shared" si="1397"/>
        <v>10.029545000000001</v>
      </c>
      <c r="AJ4045" s="51">
        <f t="shared" si="1398"/>
        <v>20.669115000000001</v>
      </c>
      <c r="AK4045" s="51">
        <f t="shared" si="1399"/>
        <v>18.052916</v>
      </c>
      <c r="AL4045" s="51">
        <f t="shared" si="1400"/>
        <v>17.207129999999999</v>
      </c>
      <c r="AM4045" s="51">
        <f t="shared" si="1401"/>
        <v>15.996426</v>
      </c>
      <c r="AN4045" s="51">
        <f t="shared" si="1402"/>
        <v>17.917732000000001</v>
      </c>
      <c r="AO4045" s="51">
        <f t="shared" si="1403"/>
        <v>19.059387000000001</v>
      </c>
      <c r="AP4045" s="51">
        <f t="shared" si="1404"/>
        <v>15.078711999999999</v>
      </c>
      <c r="AQ4045" s="51">
        <f t="shared" si="1405"/>
        <v>18.052916</v>
      </c>
      <c r="AR4045" s="51">
        <f t="shared" si="1406"/>
        <v>11.830387</v>
      </c>
      <c r="AS4045" s="51">
        <f t="shared" si="1407"/>
        <v>13.831351</v>
      </c>
      <c r="AT4045" s="51">
        <f t="shared" si="1408"/>
        <v>5.325348</v>
      </c>
      <c r="AU4045" s="51">
        <f t="shared" si="1409"/>
        <v>9.3473109999999995</v>
      </c>
      <c r="AV4045" s="51">
        <f t="shared" si="1410"/>
        <v>4.3988180000000003</v>
      </c>
    </row>
    <row r="4046" spans="1:48">
      <c r="A4046" t="str">
        <f t="shared" si="1411"/>
        <v>41883Murilo/Kassio88</v>
      </c>
      <c r="B4046" s="50">
        <v>41883.547048611108</v>
      </c>
      <c r="C4046" s="44">
        <f t="shared" si="1391"/>
        <v>41883</v>
      </c>
      <c r="D4046" s="45" t="s">
        <v>20</v>
      </c>
      <c r="E4046" s="46">
        <v>88</v>
      </c>
      <c r="G4046" s="49" t="e">
        <f>VLOOKUP(C4046,#REF!,2,0)</f>
        <v>#REF!</v>
      </c>
      <c r="I4046" s="40">
        <v>0</v>
      </c>
      <c r="J4046" s="40">
        <v>0</v>
      </c>
      <c r="K4046" s="40">
        <v>14.589788</v>
      </c>
      <c r="L4046" s="40">
        <v>30.317093</v>
      </c>
      <c r="M4046" s="40">
        <v>22.895551999999999</v>
      </c>
      <c r="N4046" s="40">
        <v>19.962803000000001</v>
      </c>
      <c r="O4046" s="40">
        <v>18.162282999999999</v>
      </c>
      <c r="P4046" s="40">
        <v>19.675467000000001</v>
      </c>
      <c r="Q4046" s="40">
        <v>22.096827000000001</v>
      </c>
      <c r="R4046" s="40">
        <v>19.504138999999999</v>
      </c>
      <c r="S4046" s="40">
        <v>24.473331000000002</v>
      </c>
      <c r="T4046" s="40">
        <v>18.217172999999999</v>
      </c>
      <c r="U4046" s="40">
        <v>21.312973</v>
      </c>
      <c r="V4046" s="40">
        <v>10.485072000000001</v>
      </c>
      <c r="W4046" s="40">
        <v>15.531226999999999</v>
      </c>
      <c r="X4046" s="40">
        <v>7.930809</v>
      </c>
      <c r="AA4046">
        <f t="shared" si="1392"/>
        <v>42391.698773148149</v>
      </c>
      <c r="AB4046" t="str">
        <f t="shared" si="1393"/>
        <v>42391Fábio88</v>
      </c>
      <c r="AC4046" s="52">
        <v>42391</v>
      </c>
      <c r="AD4046" s="56" t="s">
        <v>31</v>
      </c>
      <c r="AE4046" s="53">
        <v>88</v>
      </c>
      <c r="AF4046" s="51" t="str">
        <f t="shared" si="1394"/>
        <v/>
      </c>
      <c r="AG4046" s="51">
        <f t="shared" si="1395"/>
        <v>5.3990000000000002E-3</v>
      </c>
      <c r="AH4046" s="51">
        <f t="shared" si="1396"/>
        <v>5.3990000000000002E-3</v>
      </c>
      <c r="AI4046" s="51">
        <f t="shared" si="1397"/>
        <v>7.3458079999999999</v>
      </c>
      <c r="AJ4046" s="51">
        <f t="shared" si="1398"/>
        <v>19.105695999999998</v>
      </c>
      <c r="AK4046" s="51">
        <f t="shared" si="1399"/>
        <v>17.383785</v>
      </c>
      <c r="AL4046" s="51">
        <f t="shared" si="1400"/>
        <v>16.467407000000001</v>
      </c>
      <c r="AM4046" s="51">
        <f t="shared" si="1401"/>
        <v>15.492698000000001</v>
      </c>
      <c r="AN4046" s="51">
        <f t="shared" si="1402"/>
        <v>17.295309</v>
      </c>
      <c r="AO4046" s="51">
        <f t="shared" si="1403"/>
        <v>18.280280999999999</v>
      </c>
      <c r="AP4046" s="51">
        <f t="shared" si="1404"/>
        <v>14.669279</v>
      </c>
      <c r="AQ4046" s="51">
        <f t="shared" si="1405"/>
        <v>17.605492000000002</v>
      </c>
      <c r="AR4046" s="51">
        <f t="shared" si="1406"/>
        <v>12.048494</v>
      </c>
      <c r="AS4046" s="51">
        <f t="shared" si="1407"/>
        <v>13.480313000000001</v>
      </c>
      <c r="AT4046" s="51">
        <f t="shared" si="1408"/>
        <v>5.2787249999999997</v>
      </c>
      <c r="AU4046" s="51">
        <f t="shared" si="1409"/>
        <v>9.0628879999999992</v>
      </c>
      <c r="AV4046" s="51">
        <f t="shared" si="1410"/>
        <v>4.3571600000000004</v>
      </c>
    </row>
    <row r="4047" spans="1:48">
      <c r="A4047" t="str">
        <f t="shared" si="1411"/>
        <v>41885Murilo/Kassio88</v>
      </c>
      <c r="B4047" s="50">
        <v>41885.480046296296</v>
      </c>
      <c r="C4047" s="44">
        <f t="shared" si="1391"/>
        <v>41885</v>
      </c>
      <c r="D4047" s="45" t="s">
        <v>20</v>
      </c>
      <c r="E4047" s="46">
        <v>88</v>
      </c>
      <c r="G4047" s="49" t="e">
        <f>VLOOKUP(C4047,#REF!,2,0)</f>
        <v>#REF!</v>
      </c>
      <c r="I4047" s="40">
        <v>0</v>
      </c>
      <c r="J4047" s="40">
        <v>0</v>
      </c>
      <c r="K4047" s="40">
        <v>16.452760999999999</v>
      </c>
      <c r="L4047" s="40">
        <v>36.952976</v>
      </c>
      <c r="M4047" s="40">
        <v>33.402434999999997</v>
      </c>
      <c r="N4047" s="40">
        <v>30.965553</v>
      </c>
      <c r="O4047" s="40">
        <v>22.463629000000001</v>
      </c>
      <c r="P4047" s="40">
        <v>20.661383000000001</v>
      </c>
      <c r="Q4047" s="40">
        <v>22.340997999999999</v>
      </c>
      <c r="R4047" s="40">
        <v>19.561176</v>
      </c>
      <c r="S4047" s="40">
        <v>24.730868999999998</v>
      </c>
      <c r="T4047" s="40">
        <v>18.492947000000001</v>
      </c>
      <c r="U4047" s="40">
        <v>21.492553999999998</v>
      </c>
      <c r="V4047" s="40">
        <v>10.894907999999999</v>
      </c>
      <c r="W4047" s="40">
        <v>15.632203000000001</v>
      </c>
      <c r="X4047" s="40">
        <v>8.2457100000000008</v>
      </c>
      <c r="AA4047">
        <f t="shared" si="1392"/>
        <v>42397.646585648145</v>
      </c>
      <c r="AB4047" t="str">
        <f t="shared" si="1393"/>
        <v>42397Fábio88</v>
      </c>
      <c r="AC4047" s="52">
        <v>42397</v>
      </c>
      <c r="AD4047" s="56" t="s">
        <v>31</v>
      </c>
      <c r="AE4047" s="53">
        <v>88</v>
      </c>
      <c r="AF4047" s="51" t="str">
        <f t="shared" si="1394"/>
        <v/>
      </c>
      <c r="AG4047" s="51">
        <f t="shared" si="1395"/>
        <v>5.3990000000000002E-3</v>
      </c>
      <c r="AH4047" s="51">
        <f t="shared" si="1396"/>
        <v>5.3990000000000002E-3</v>
      </c>
      <c r="AI4047" s="51">
        <f t="shared" si="1397"/>
        <v>11.830387</v>
      </c>
      <c r="AJ4047" s="51">
        <f t="shared" si="1398"/>
        <v>20.236180999999998</v>
      </c>
      <c r="AK4047" s="51">
        <f t="shared" si="1399"/>
        <v>18.23366</v>
      </c>
      <c r="AL4047" s="51">
        <f t="shared" si="1400"/>
        <v>17.162355000000002</v>
      </c>
      <c r="AM4047" s="51">
        <f t="shared" si="1401"/>
        <v>16.337209999999999</v>
      </c>
      <c r="AN4047" s="51">
        <f t="shared" si="1402"/>
        <v>18.23366</v>
      </c>
      <c r="AO4047" s="51">
        <f t="shared" si="1403"/>
        <v>19.152082</v>
      </c>
      <c r="AP4047" s="51">
        <f t="shared" si="1404"/>
        <v>15.492698000000001</v>
      </c>
      <c r="AQ4047" s="51">
        <f t="shared" si="1405"/>
        <v>18.052916</v>
      </c>
      <c r="AR4047" s="51">
        <f t="shared" si="1406"/>
        <v>11.686456</v>
      </c>
      <c r="AS4047" s="51">
        <f t="shared" si="1407"/>
        <v>13.056597</v>
      </c>
      <c r="AT4047" s="51">
        <f t="shared" si="1408"/>
        <v>5.2323779999999998</v>
      </c>
      <c r="AU4047" s="51">
        <f t="shared" si="1409"/>
        <v>8.2680030000000002</v>
      </c>
      <c r="AV4047" s="51">
        <f t="shared" si="1410"/>
        <v>4.336754</v>
      </c>
    </row>
    <row r="4048" spans="1:48">
      <c r="A4048" t="str">
        <f t="shared" si="1411"/>
        <v>41891Murilo/Kassio88</v>
      </c>
      <c r="B4048" s="50">
        <v>41891.715856481482</v>
      </c>
      <c r="C4048" s="44">
        <f t="shared" si="1391"/>
        <v>41891</v>
      </c>
      <c r="D4048" s="45" t="s">
        <v>20</v>
      </c>
      <c r="E4048" s="46">
        <v>88</v>
      </c>
      <c r="G4048" s="49" t="e">
        <f>VLOOKUP(C4048,#REF!,2,0)</f>
        <v>#REF!</v>
      </c>
      <c r="I4048" s="40">
        <v>0</v>
      </c>
      <c r="J4048" s="40">
        <v>0</v>
      </c>
      <c r="K4048" s="40">
        <v>10.243401</v>
      </c>
      <c r="L4048" s="40">
        <v>32.728637999999997</v>
      </c>
      <c r="M4048" s="40">
        <v>27.383023999999999</v>
      </c>
      <c r="N4048" s="40">
        <v>27.043897999999999</v>
      </c>
      <c r="O4048" s="40">
        <v>24.217213000000001</v>
      </c>
      <c r="P4048" s="40">
        <v>24.473331000000002</v>
      </c>
      <c r="Q4048" s="40">
        <v>24.089666000000001</v>
      </c>
      <c r="R4048" s="40">
        <v>20.078351999999999</v>
      </c>
      <c r="S4048" s="40">
        <v>24.989811</v>
      </c>
      <c r="T4048" s="40">
        <v>18.826830000000001</v>
      </c>
      <c r="U4048" s="40">
        <v>21.372751000000001</v>
      </c>
      <c r="V4048" s="40">
        <v>10.607104</v>
      </c>
      <c r="W4048" s="40">
        <v>15.531226999999999</v>
      </c>
      <c r="X4048" s="40">
        <v>8.2811360000000001</v>
      </c>
      <c r="AA4048">
        <f t="shared" si="1392"/>
        <v>42398.584178240744</v>
      </c>
      <c r="AB4048" t="str">
        <f t="shared" si="1393"/>
        <v>42398Fábio88</v>
      </c>
      <c r="AC4048" s="52">
        <v>42398</v>
      </c>
      <c r="AD4048" s="56" t="s">
        <v>31</v>
      </c>
      <c r="AE4048" s="53">
        <v>88</v>
      </c>
      <c r="AF4048" s="51" t="str">
        <f t="shared" si="1394"/>
        <v/>
      </c>
      <c r="AG4048" s="51">
        <f t="shared" si="1395"/>
        <v>5.3990000000000002E-3</v>
      </c>
      <c r="AH4048" s="51">
        <f t="shared" si="1396"/>
        <v>5.3990000000000002E-3</v>
      </c>
      <c r="AI4048" s="51">
        <f t="shared" si="1397"/>
        <v>13.831351</v>
      </c>
      <c r="AJ4048" s="51">
        <f t="shared" si="1398"/>
        <v>21.449484000000002</v>
      </c>
      <c r="AK4048" s="51">
        <f t="shared" si="1399"/>
        <v>19.291649</v>
      </c>
      <c r="AL4048" s="51">
        <f t="shared" si="1400"/>
        <v>18.507843000000001</v>
      </c>
      <c r="AM4048" s="51">
        <f t="shared" si="1401"/>
        <v>18.23366</v>
      </c>
      <c r="AN4048" s="51">
        <f t="shared" si="1402"/>
        <v>20.189824999999999</v>
      </c>
      <c r="AO4048" s="51">
        <f t="shared" si="1403"/>
        <v>19.998087000000002</v>
      </c>
      <c r="AP4048" s="51">
        <f t="shared" si="1404"/>
        <v>15.160909</v>
      </c>
      <c r="AQ4048" s="51">
        <f t="shared" si="1405"/>
        <v>17.605492000000002</v>
      </c>
      <c r="AR4048" s="51">
        <f t="shared" si="1406"/>
        <v>11.400912</v>
      </c>
      <c r="AS4048" s="51">
        <f t="shared" si="1407"/>
        <v>13.13395</v>
      </c>
      <c r="AT4048" s="51">
        <f t="shared" si="1408"/>
        <v>5.2787249999999997</v>
      </c>
      <c r="AU4048" s="51">
        <f t="shared" si="1409"/>
        <v>8.8765440000000009</v>
      </c>
      <c r="AV4048" s="51">
        <f t="shared" si="1410"/>
        <v>4.315766</v>
      </c>
    </row>
    <row r="4049" spans="1:48">
      <c r="A4049" t="str">
        <f t="shared" si="1411"/>
        <v>41894Murilo/Kassio88</v>
      </c>
      <c r="B4049" s="50">
        <v>41894.41474537037</v>
      </c>
      <c r="C4049" s="44">
        <f t="shared" si="1391"/>
        <v>41894</v>
      </c>
      <c r="D4049" s="45" t="s">
        <v>20</v>
      </c>
      <c r="E4049" s="46">
        <v>88</v>
      </c>
      <c r="G4049" s="49" t="e">
        <f>VLOOKUP(C4049,#REF!,2,0)</f>
        <v>#REF!</v>
      </c>
      <c r="I4049" s="40">
        <v>0</v>
      </c>
      <c r="J4049" s="40">
        <v>0</v>
      </c>
      <c r="K4049" s="40">
        <v>9.6530679999999993</v>
      </c>
      <c r="L4049" s="40">
        <v>30.748636000000001</v>
      </c>
      <c r="M4049" s="40">
        <v>26.039528000000001</v>
      </c>
      <c r="N4049" s="40">
        <v>26.172321</v>
      </c>
      <c r="O4049" s="40">
        <v>23.899007999999998</v>
      </c>
      <c r="P4049" s="40">
        <v>23.962475000000001</v>
      </c>
      <c r="Q4049" s="40">
        <v>23.835629999999998</v>
      </c>
      <c r="R4049" s="40">
        <v>19.905152999999999</v>
      </c>
      <c r="S4049" s="40">
        <v>24.345112</v>
      </c>
      <c r="T4049" s="40">
        <v>18.272144000000001</v>
      </c>
      <c r="U4049" s="40">
        <v>21.0748</v>
      </c>
      <c r="V4049" s="40">
        <v>10.729917</v>
      </c>
      <c r="W4049" s="40">
        <v>14.982269000000001</v>
      </c>
      <c r="X4049" s="40">
        <v>7.965452</v>
      </c>
      <c r="AA4049">
        <f t="shared" si="1392"/>
        <v>42401.589814814812</v>
      </c>
      <c r="AB4049" t="str">
        <f t="shared" si="1393"/>
        <v>42401Fábio88</v>
      </c>
      <c r="AC4049" s="52">
        <v>42401</v>
      </c>
      <c r="AD4049" s="56" t="s">
        <v>31</v>
      </c>
      <c r="AE4049" s="53">
        <v>88</v>
      </c>
      <c r="AF4049" s="51" t="str">
        <f t="shared" si="1394"/>
        <v/>
      </c>
      <c r="AG4049" s="51">
        <f t="shared" si="1395"/>
        <v>5.3990000000000002E-3</v>
      </c>
      <c r="AH4049" s="51">
        <f t="shared" si="1396"/>
        <v>5.3990000000000002E-3</v>
      </c>
      <c r="AI4049" s="51">
        <f t="shared" si="1397"/>
        <v>9.0316559999999999</v>
      </c>
      <c r="AJ4049" s="51">
        <f t="shared" si="1398"/>
        <v>19.245075</v>
      </c>
      <c r="AK4049" s="51">
        <f t="shared" si="1399"/>
        <v>17.695022999999999</v>
      </c>
      <c r="AL4049" s="51">
        <f t="shared" si="1400"/>
        <v>16.944403000000001</v>
      </c>
      <c r="AM4049" s="51">
        <f t="shared" si="1401"/>
        <v>15.616866</v>
      </c>
      <c r="AN4049" s="51">
        <f t="shared" si="1402"/>
        <v>17.295309</v>
      </c>
      <c r="AO4049" s="51">
        <f t="shared" si="1403"/>
        <v>18.280280999999999</v>
      </c>
      <c r="AP4049" s="51">
        <f t="shared" si="1404"/>
        <v>14.548780000000001</v>
      </c>
      <c r="AQ4049" s="51">
        <f t="shared" si="1405"/>
        <v>17.25038</v>
      </c>
      <c r="AR4049" s="51">
        <f t="shared" si="1406"/>
        <v>12.048494</v>
      </c>
      <c r="AS4049" s="51">
        <f t="shared" si="1407"/>
        <v>13.095245999999999</v>
      </c>
      <c r="AT4049" s="51">
        <f t="shared" si="1408"/>
        <v>5.1640860000000002</v>
      </c>
      <c r="AU4049" s="51">
        <f t="shared" si="1409"/>
        <v>8.9074150000000003</v>
      </c>
      <c r="AV4049" s="51">
        <f t="shared" si="1410"/>
        <v>4.274635</v>
      </c>
    </row>
    <row r="4050" spans="1:48">
      <c r="A4050" t="str">
        <f t="shared" si="1411"/>
        <v>41897Murilo/Kassio88</v>
      </c>
      <c r="B4050" s="50">
        <v>41897.636863425927</v>
      </c>
      <c r="C4050" s="44">
        <f t="shared" si="1391"/>
        <v>41897</v>
      </c>
      <c r="D4050" s="45" t="s">
        <v>20</v>
      </c>
      <c r="E4050" s="46">
        <v>88</v>
      </c>
      <c r="G4050" s="49" t="e">
        <f>VLOOKUP(C4050,#REF!,2,0)</f>
        <v>#REF!</v>
      </c>
      <c r="I4050" s="40">
        <v>0</v>
      </c>
      <c r="J4050" s="40">
        <v>0</v>
      </c>
      <c r="K4050" s="40">
        <v>6.4608249999999998</v>
      </c>
      <c r="L4050" s="40">
        <v>29.322168000000001</v>
      </c>
      <c r="M4050" s="40">
        <v>25.315441</v>
      </c>
      <c r="N4050" s="40">
        <v>24.795479</v>
      </c>
      <c r="O4050" s="40">
        <v>22.525047000000001</v>
      </c>
      <c r="P4050" s="40">
        <v>23.20673</v>
      </c>
      <c r="Q4050" s="40">
        <v>23.962475000000001</v>
      </c>
      <c r="R4050" s="40">
        <v>19.675467000000001</v>
      </c>
      <c r="S4050" s="40">
        <v>24.473331000000002</v>
      </c>
      <c r="T4050" s="40">
        <v>18.162282999999999</v>
      </c>
      <c r="U4050" s="40">
        <v>21.015474000000001</v>
      </c>
      <c r="V4050" s="40">
        <v>10.444573</v>
      </c>
      <c r="W4050" s="40">
        <v>15.430617</v>
      </c>
      <c r="X4050" s="40">
        <v>8.1048899999999993</v>
      </c>
      <c r="AA4050">
        <f t="shared" si="1392"/>
        <v>42403.370405092595</v>
      </c>
      <c r="AB4050" t="str">
        <f t="shared" si="1393"/>
        <v>42403Fábio88</v>
      </c>
      <c r="AC4050" s="52">
        <v>42403</v>
      </c>
      <c r="AD4050" s="56" t="s">
        <v>31</v>
      </c>
      <c r="AE4050" s="53">
        <v>88</v>
      </c>
      <c r="AF4050" s="51" t="str">
        <f t="shared" si="1394"/>
        <v/>
      </c>
      <c r="AG4050" s="51">
        <f t="shared" si="1395"/>
        <v>5.3990000000000002E-3</v>
      </c>
      <c r="AH4050" s="51">
        <f t="shared" si="1396"/>
        <v>5.3990000000000002E-3</v>
      </c>
      <c r="AI4050" s="51">
        <f t="shared" si="1397"/>
        <v>6.906466</v>
      </c>
      <c r="AJ4050" s="51">
        <f t="shared" si="1398"/>
        <v>17.873370999999999</v>
      </c>
      <c r="AK4050" s="51">
        <f t="shared" si="1399"/>
        <v>16.467407000000001</v>
      </c>
      <c r="AL4050" s="51">
        <f t="shared" si="1400"/>
        <v>15.827836</v>
      </c>
      <c r="AM4050" s="51">
        <f t="shared" si="1401"/>
        <v>14.508760000000001</v>
      </c>
      <c r="AN4050" s="51">
        <f t="shared" si="1402"/>
        <v>16.337209999999999</v>
      </c>
      <c r="AO4050" s="51">
        <f t="shared" si="1403"/>
        <v>16.987210999999999</v>
      </c>
      <c r="AP4050" s="51">
        <f t="shared" si="1404"/>
        <v>13.480313000000001</v>
      </c>
      <c r="AQ4050" s="51">
        <f t="shared" si="1405"/>
        <v>16.509402999999999</v>
      </c>
      <c r="AR4050" s="51">
        <f t="shared" si="1406"/>
        <v>10.909833000000001</v>
      </c>
      <c r="AS4050" s="51">
        <f t="shared" si="1407"/>
        <v>12.048494</v>
      </c>
      <c r="AT4050" s="51">
        <f t="shared" si="1408"/>
        <v>4.9377310000000003</v>
      </c>
      <c r="AU4050" s="51">
        <f t="shared" si="1409"/>
        <v>8.8139710000000004</v>
      </c>
      <c r="AV4050" s="51">
        <f t="shared" si="1410"/>
        <v>4.1528169999999998</v>
      </c>
    </row>
    <row r="4051" spans="1:48">
      <c r="A4051" t="str">
        <f t="shared" si="1411"/>
        <v>41901Murilo/Kassio88</v>
      </c>
      <c r="B4051" s="50">
        <v>41901.39439814815</v>
      </c>
      <c r="C4051" s="44">
        <f t="shared" si="1391"/>
        <v>41901</v>
      </c>
      <c r="D4051" s="45" t="s">
        <v>20</v>
      </c>
      <c r="E4051" s="46">
        <v>88</v>
      </c>
      <c r="G4051" s="49" t="e">
        <f>VLOOKUP(C4051,#REF!,2,0)</f>
        <v>#REF!</v>
      </c>
      <c r="I4051" s="40">
        <v>0</v>
      </c>
      <c r="J4051" s="40">
        <v>0</v>
      </c>
      <c r="K4051" s="40">
        <v>1.6236060000000001</v>
      </c>
      <c r="L4051" s="40">
        <v>26.438934</v>
      </c>
      <c r="M4051" s="40">
        <v>24.795479</v>
      </c>
      <c r="N4051" s="40">
        <v>23.269210999999999</v>
      </c>
      <c r="O4051" s="40">
        <v>21.492553999999998</v>
      </c>
      <c r="P4051" s="40">
        <v>22.279807999999999</v>
      </c>
      <c r="Q4051" s="40">
        <v>23.520077000000001</v>
      </c>
      <c r="R4051" s="40">
        <v>19.561176</v>
      </c>
      <c r="S4051" s="40">
        <v>24.281115</v>
      </c>
      <c r="T4051" s="40">
        <v>17.998139999999999</v>
      </c>
      <c r="U4051" s="40">
        <v>20.779087000000001</v>
      </c>
      <c r="V4051" s="40">
        <v>10.647949000000001</v>
      </c>
      <c r="W4051" s="40">
        <v>15.031736</v>
      </c>
      <c r="X4051" s="40">
        <v>7.8617749999999997</v>
      </c>
      <c r="AA4051">
        <f t="shared" si="1392"/>
        <v>42405.367962962962</v>
      </c>
      <c r="AB4051" t="str">
        <f t="shared" si="1393"/>
        <v>42405Fábio88</v>
      </c>
      <c r="AC4051" s="52">
        <v>42405</v>
      </c>
      <c r="AD4051" s="56" t="s">
        <v>31</v>
      </c>
      <c r="AE4051" s="53">
        <v>88</v>
      </c>
      <c r="AF4051" s="51" t="str">
        <f t="shared" si="1394"/>
        <v/>
      </c>
      <c r="AG4051" s="51">
        <f t="shared" si="1395"/>
        <v>5.3990000000000002E-3</v>
      </c>
      <c r="AH4051" s="51">
        <f t="shared" si="1396"/>
        <v>5.3990000000000002E-3</v>
      </c>
      <c r="AI4051" s="51">
        <f t="shared" si="1397"/>
        <v>5.3715130000000002</v>
      </c>
      <c r="AJ4051" s="51">
        <f t="shared" si="1398"/>
        <v>15.616866</v>
      </c>
      <c r="AK4051" s="51">
        <f t="shared" si="1399"/>
        <v>15.243402</v>
      </c>
      <c r="AL4051" s="51">
        <f t="shared" si="1400"/>
        <v>14.669279</v>
      </c>
      <c r="AM4051" s="51">
        <f t="shared" si="1401"/>
        <v>13.480313000000001</v>
      </c>
      <c r="AN4051" s="51">
        <f t="shared" si="1402"/>
        <v>15.284765999999999</v>
      </c>
      <c r="AO4051" s="51">
        <f t="shared" si="1403"/>
        <v>16.209237999999999</v>
      </c>
      <c r="AP4051" s="51">
        <f t="shared" si="1404"/>
        <v>13.210240000000001</v>
      </c>
      <c r="AQ4051" s="51">
        <f t="shared" si="1405"/>
        <v>15.743231</v>
      </c>
      <c r="AR4051" s="51">
        <f t="shared" si="1406"/>
        <v>10.063046</v>
      </c>
      <c r="AS4051" s="51">
        <f t="shared" si="1407"/>
        <v>12.306324999999999</v>
      </c>
      <c r="AT4051" s="51">
        <f t="shared" si="1408"/>
        <v>4.8713410000000001</v>
      </c>
      <c r="AU4051" s="51">
        <f t="shared" si="1409"/>
        <v>8.7221899999999994</v>
      </c>
      <c r="AV4051" s="51">
        <f t="shared" si="1410"/>
        <v>4.0327250000000001</v>
      </c>
    </row>
    <row r="4052" spans="1:48">
      <c r="A4052" t="str">
        <f t="shared" si="1411"/>
        <v>41904Murilo/Kassio88</v>
      </c>
      <c r="B4052" s="50">
        <v>41904.728263888886</v>
      </c>
      <c r="C4052" s="44">
        <f t="shared" si="1391"/>
        <v>41904</v>
      </c>
      <c r="D4052" s="45" t="s">
        <v>20</v>
      </c>
      <c r="E4052" s="46">
        <v>88</v>
      </c>
      <c r="G4052" s="49" t="e">
        <f>VLOOKUP(C4052,#REF!,2,0)</f>
        <v>#REF!</v>
      </c>
      <c r="I4052" s="40">
        <v>0</v>
      </c>
      <c r="J4052" s="40">
        <v>0</v>
      </c>
      <c r="K4052" s="40">
        <v>12.177478000000001</v>
      </c>
      <c r="L4052" s="40">
        <v>31.840954</v>
      </c>
      <c r="M4052" s="40">
        <v>26.30545</v>
      </c>
      <c r="N4052" s="40">
        <v>24.217213000000001</v>
      </c>
      <c r="O4052" s="40">
        <v>21.0748</v>
      </c>
      <c r="P4052" s="40">
        <v>22.036000999999999</v>
      </c>
      <c r="Q4052" s="40">
        <v>23.20673</v>
      </c>
      <c r="R4052" s="40">
        <v>19.220372999999999</v>
      </c>
      <c r="S4052" s="40">
        <v>24.473331000000002</v>
      </c>
      <c r="T4052" s="40">
        <v>17.672270000000001</v>
      </c>
      <c r="U4052" s="40">
        <v>20.602689999999999</v>
      </c>
      <c r="V4052" s="40">
        <v>10.283459000000001</v>
      </c>
      <c r="W4052" s="40">
        <v>15.031736</v>
      </c>
      <c r="X4052" s="40">
        <v>7.8962409999999998</v>
      </c>
      <c r="AA4052">
        <f t="shared" si="1392"/>
        <v>42410.391018518516</v>
      </c>
      <c r="AB4052" t="str">
        <f t="shared" si="1393"/>
        <v>42410Fábio88</v>
      </c>
      <c r="AC4052" s="52">
        <v>42410</v>
      </c>
      <c r="AD4052" s="56" t="s">
        <v>31</v>
      </c>
      <c r="AE4052" s="53">
        <v>88</v>
      </c>
      <c r="AF4052" s="51" t="str">
        <f t="shared" si="1394"/>
        <v/>
      </c>
      <c r="AG4052" s="51">
        <f t="shared" si="1395"/>
        <v>5.3990000000000002E-3</v>
      </c>
      <c r="AH4052" s="51">
        <f t="shared" si="1396"/>
        <v>5.3990000000000002E-3</v>
      </c>
      <c r="AI4052" s="51">
        <f t="shared" si="1397"/>
        <v>11.614940000000001</v>
      </c>
      <c r="AJ4052" s="51">
        <f t="shared" si="1398"/>
        <v>20.717998999999999</v>
      </c>
      <c r="AK4052" s="51">
        <f t="shared" si="1399"/>
        <v>18.874898999999999</v>
      </c>
      <c r="AL4052" s="51">
        <f t="shared" si="1400"/>
        <v>17.739094000000001</v>
      </c>
      <c r="AM4052" s="51">
        <f t="shared" si="1401"/>
        <v>16.900095</v>
      </c>
      <c r="AN4052" s="51">
        <f t="shared" si="1402"/>
        <v>18.689921999999999</v>
      </c>
      <c r="AO4052" s="51">
        <f t="shared" si="1403"/>
        <v>19.856876</v>
      </c>
      <c r="AP4052" s="51">
        <f t="shared" si="1404"/>
        <v>16.423926999999999</v>
      </c>
      <c r="AQ4052" s="51">
        <f t="shared" si="1405"/>
        <v>19.245075</v>
      </c>
      <c r="AR4052" s="51">
        <f t="shared" si="1406"/>
        <v>12.792277</v>
      </c>
      <c r="AS4052" s="51">
        <f t="shared" si="1407"/>
        <v>14.711029999999999</v>
      </c>
      <c r="AT4052" s="51">
        <f t="shared" si="1408"/>
        <v>5.5844360000000002</v>
      </c>
      <c r="AU4052" s="51">
        <f t="shared" si="1409"/>
        <v>9.6365320000000008</v>
      </c>
      <c r="AV4052" s="51">
        <f t="shared" si="1410"/>
        <v>4.461487</v>
      </c>
    </row>
    <row r="4053" spans="1:48">
      <c r="A4053" t="str">
        <f t="shared" si="1411"/>
        <v>41908Murilo/Kassio88</v>
      </c>
      <c r="B4053" s="50">
        <v>41908.472002314818</v>
      </c>
      <c r="C4053" s="44">
        <f t="shared" si="1391"/>
        <v>41908</v>
      </c>
      <c r="D4053" s="45" t="s">
        <v>20</v>
      </c>
      <c r="E4053" s="46">
        <v>88</v>
      </c>
      <c r="G4053" s="49" t="e">
        <f>VLOOKUP(C4053,#REF!,2,0)</f>
        <v>#REF!</v>
      </c>
      <c r="I4053" s="40">
        <v>0</v>
      </c>
      <c r="J4053" s="40">
        <v>0</v>
      </c>
      <c r="K4053" s="40">
        <v>17.030144</v>
      </c>
      <c r="L4053" s="40">
        <v>38.309925</v>
      </c>
      <c r="M4053" s="40">
        <v>34.159145000000002</v>
      </c>
      <c r="N4053" s="40">
        <v>33.855441999999996</v>
      </c>
      <c r="O4053" s="40">
        <v>27.724340000000002</v>
      </c>
      <c r="P4053" s="40">
        <v>24.473331000000002</v>
      </c>
      <c r="Q4053" s="40">
        <v>24.026022000000001</v>
      </c>
      <c r="R4053" s="40">
        <v>20.136236</v>
      </c>
      <c r="S4053" s="40">
        <v>24.537593999999999</v>
      </c>
      <c r="T4053" s="40">
        <v>17.726357</v>
      </c>
      <c r="U4053" s="40">
        <v>21.312973</v>
      </c>
      <c r="V4053" s="40">
        <v>10.771039999999999</v>
      </c>
      <c r="W4053" s="40">
        <v>15.230460000000001</v>
      </c>
      <c r="X4053" s="40">
        <v>8.1751299999999993</v>
      </c>
      <c r="AA4053">
        <f t="shared" si="1392"/>
        <v>42412.368449074071</v>
      </c>
      <c r="AB4053" t="str">
        <f t="shared" si="1393"/>
        <v>42412Fábio88</v>
      </c>
      <c r="AC4053" s="52">
        <v>42412</v>
      </c>
      <c r="AD4053" s="56" t="s">
        <v>31</v>
      </c>
      <c r="AE4053" s="53">
        <v>88</v>
      </c>
      <c r="AF4053" s="51" t="str">
        <f t="shared" si="1394"/>
        <v/>
      </c>
      <c r="AG4053" s="51">
        <f t="shared" si="1395"/>
        <v>5.3990000000000002E-3</v>
      </c>
      <c r="AH4053" s="51">
        <f t="shared" si="1396"/>
        <v>5.3990000000000002E-3</v>
      </c>
      <c r="AI4053" s="51">
        <f t="shared" si="1397"/>
        <v>8.8139710000000004</v>
      </c>
      <c r="AJ4053" s="51">
        <f t="shared" si="1398"/>
        <v>19.105695999999998</v>
      </c>
      <c r="AK4053" s="51">
        <f t="shared" si="1399"/>
        <v>17.383785</v>
      </c>
      <c r="AL4053" s="51">
        <f t="shared" si="1400"/>
        <v>16.596743</v>
      </c>
      <c r="AM4053" s="51">
        <f t="shared" si="1401"/>
        <v>15.409303</v>
      </c>
      <c r="AN4053" s="51">
        <f t="shared" si="1402"/>
        <v>17.383785</v>
      </c>
      <c r="AO4053" s="51">
        <f t="shared" si="1403"/>
        <v>18.23366</v>
      </c>
      <c r="AP4053" s="51">
        <f t="shared" si="1404"/>
        <v>14.58887</v>
      </c>
      <c r="AQ4053" s="51">
        <f t="shared" si="1405"/>
        <v>17.338705000000001</v>
      </c>
      <c r="AR4053" s="51">
        <f t="shared" si="1406"/>
        <v>11.04969</v>
      </c>
      <c r="AS4053" s="51">
        <f t="shared" si="1407"/>
        <v>13.210240000000001</v>
      </c>
      <c r="AT4053" s="51">
        <f t="shared" si="1408"/>
        <v>5.0956729999999997</v>
      </c>
      <c r="AU4053" s="51">
        <f t="shared" si="1409"/>
        <v>8.844697</v>
      </c>
      <c r="AV4053" s="51">
        <f t="shared" si="1410"/>
        <v>4.0527829999999998</v>
      </c>
    </row>
    <row r="4054" spans="1:48">
      <c r="A4054" t="str">
        <f t="shared" si="1411"/>
        <v>41914Murilo/Kassio88</v>
      </c>
      <c r="B4054" s="50">
        <v>41914.697627314818</v>
      </c>
      <c r="C4054" s="44">
        <f t="shared" si="1391"/>
        <v>41914</v>
      </c>
      <c r="D4054" s="45" t="s">
        <v>20</v>
      </c>
      <c r="E4054" s="46">
        <v>88</v>
      </c>
      <c r="G4054" s="49" t="e">
        <f>VLOOKUP(C4054,#REF!,2,0)</f>
        <v>#REF!</v>
      </c>
      <c r="I4054" s="40">
        <v>0</v>
      </c>
      <c r="J4054" s="40">
        <v>0</v>
      </c>
      <c r="K4054" s="40">
        <v>13.539853000000001</v>
      </c>
      <c r="L4054" s="40">
        <v>34.387813999999999</v>
      </c>
      <c r="M4054" s="40">
        <v>28.970938</v>
      </c>
      <c r="N4054" s="40">
        <v>28.621839999999999</v>
      </c>
      <c r="O4054" s="40">
        <v>26.774146999999999</v>
      </c>
      <c r="P4054" s="40">
        <v>29.463267999999999</v>
      </c>
      <c r="Q4054" s="40">
        <v>30.820837000000001</v>
      </c>
      <c r="R4054" s="40">
        <v>25.577513</v>
      </c>
      <c r="S4054" s="40">
        <v>30.820837000000001</v>
      </c>
      <c r="T4054" s="40">
        <v>21.372751000000001</v>
      </c>
      <c r="U4054" s="40">
        <v>23.20673</v>
      </c>
      <c r="V4054" s="40">
        <v>11.06133</v>
      </c>
      <c r="W4054" s="40">
        <v>15.733523999999999</v>
      </c>
      <c r="X4054" s="40">
        <v>8.1751299999999993</v>
      </c>
      <c r="AA4054">
        <f t="shared" si="1392"/>
        <v>42419.66983796296</v>
      </c>
      <c r="AB4054" t="str">
        <f t="shared" si="1393"/>
        <v>42419Fábio88</v>
      </c>
      <c r="AC4054" s="52">
        <v>42419</v>
      </c>
      <c r="AD4054" s="56" t="s">
        <v>31</v>
      </c>
      <c r="AE4054" s="53">
        <v>88</v>
      </c>
      <c r="AF4054" s="51" t="str">
        <f t="shared" si="1394"/>
        <v/>
      </c>
      <c r="AG4054" s="51">
        <f t="shared" si="1395"/>
        <v>5.3990000000000002E-3</v>
      </c>
      <c r="AH4054" s="51">
        <f t="shared" si="1396"/>
        <v>5.3990000000000002E-3</v>
      </c>
      <c r="AI4054" s="51">
        <f t="shared" si="1397"/>
        <v>13.056597</v>
      </c>
      <c r="AJ4054" s="51">
        <f t="shared" si="1398"/>
        <v>21.596295999999999</v>
      </c>
      <c r="AK4054" s="51">
        <f t="shared" si="1399"/>
        <v>19.620041000000001</v>
      </c>
      <c r="AL4054" s="51">
        <f t="shared" si="1400"/>
        <v>18.462502000000001</v>
      </c>
      <c r="AM4054" s="51">
        <f t="shared" si="1401"/>
        <v>17.695022999999999</v>
      </c>
      <c r="AN4054" s="51">
        <f t="shared" si="1402"/>
        <v>19.572894999999999</v>
      </c>
      <c r="AO4054" s="51">
        <f t="shared" si="1403"/>
        <v>20.863313999999999</v>
      </c>
      <c r="AP4054" s="51">
        <f t="shared" si="1404"/>
        <v>17.64941</v>
      </c>
      <c r="AQ4054" s="51">
        <f t="shared" si="1405"/>
        <v>20.427655999999999</v>
      </c>
      <c r="AR4054" s="51">
        <f t="shared" si="1406"/>
        <v>13.171392000000001</v>
      </c>
      <c r="AS4054" s="51">
        <f t="shared" si="1407"/>
        <v>15.785494999999999</v>
      </c>
      <c r="AT4054" s="51">
        <f t="shared" si="1408"/>
        <v>6.0246899999999997</v>
      </c>
      <c r="AU4054" s="51">
        <f t="shared" si="1409"/>
        <v>9.9627490000000005</v>
      </c>
      <c r="AV4054" s="51">
        <f t="shared" si="1410"/>
        <v>4.8713410000000001</v>
      </c>
    </row>
    <row r="4055" spans="1:48">
      <c r="A4055" t="str">
        <f t="shared" si="1411"/>
        <v>41922Murilo/Kassio88</v>
      </c>
      <c r="B4055" s="50">
        <v>41922.404942129629</v>
      </c>
      <c r="C4055" s="44">
        <f t="shared" si="1391"/>
        <v>41922</v>
      </c>
      <c r="D4055" s="45" t="s">
        <v>20</v>
      </c>
      <c r="E4055" s="46">
        <v>88</v>
      </c>
      <c r="G4055" s="49" t="e">
        <f>VLOOKUP(C4055,#REF!,2,0)</f>
        <v>#REF!</v>
      </c>
      <c r="I4055" s="40">
        <v>0</v>
      </c>
      <c r="J4055" s="40">
        <v>0</v>
      </c>
      <c r="K4055" s="40">
        <v>7.092727</v>
      </c>
      <c r="L4055" s="40">
        <v>28.621839999999999</v>
      </c>
      <c r="M4055" s="40">
        <v>24.217213000000001</v>
      </c>
      <c r="N4055" s="40">
        <v>22.957595999999999</v>
      </c>
      <c r="O4055" s="40">
        <v>22.157710999999999</v>
      </c>
      <c r="P4055" s="40">
        <v>24.281115</v>
      </c>
      <c r="Q4055" s="40">
        <v>26.572737</v>
      </c>
      <c r="R4055" s="40">
        <v>22.279807999999999</v>
      </c>
      <c r="S4055" s="40">
        <v>26.908846</v>
      </c>
      <c r="T4055" s="40">
        <v>19.618271</v>
      </c>
      <c r="U4055" s="40">
        <v>21.372751000000001</v>
      </c>
      <c r="V4055" s="40">
        <v>10.894907999999999</v>
      </c>
      <c r="W4055" s="40">
        <v>15.531226999999999</v>
      </c>
      <c r="X4055" s="40">
        <v>8.1399699999999999</v>
      </c>
      <c r="AA4055">
        <f t="shared" si="1392"/>
        <v>42424.468368055554</v>
      </c>
      <c r="AB4055" t="str">
        <f t="shared" si="1393"/>
        <v>42424Fábio88</v>
      </c>
      <c r="AC4055" s="52">
        <v>42424</v>
      </c>
      <c r="AD4055" s="56" t="s">
        <v>31</v>
      </c>
      <c r="AE4055" s="53">
        <v>88</v>
      </c>
      <c r="AF4055" s="51" t="str">
        <f t="shared" si="1394"/>
        <v/>
      </c>
      <c r="AG4055" s="51">
        <f t="shared" si="1395"/>
        <v>5.3990000000000002E-3</v>
      </c>
      <c r="AH4055" s="51">
        <f t="shared" si="1396"/>
        <v>5.3990000000000002E-3</v>
      </c>
      <c r="AI4055" s="51">
        <f t="shared" si="1397"/>
        <v>13.095245999999999</v>
      </c>
      <c r="AJ4055" s="51">
        <f t="shared" si="1398"/>
        <v>21.399448</v>
      </c>
      <c r="AK4055" s="51">
        <f t="shared" si="1399"/>
        <v>18.689921999999999</v>
      </c>
      <c r="AL4055" s="51">
        <f t="shared" si="1400"/>
        <v>17.560023999999999</v>
      </c>
      <c r="AM4055" s="51">
        <f t="shared" si="1401"/>
        <v>16.682808000000001</v>
      </c>
      <c r="AN4055" s="51">
        <f t="shared" si="1402"/>
        <v>18.737325999999999</v>
      </c>
      <c r="AO4055" s="51">
        <f t="shared" si="1403"/>
        <v>19.904475999999999</v>
      </c>
      <c r="AP4055" s="51">
        <f t="shared" si="1404"/>
        <v>16.124804999999999</v>
      </c>
      <c r="AQ4055" s="51">
        <f t="shared" si="1405"/>
        <v>18.737325999999999</v>
      </c>
      <c r="AR4055" s="51">
        <f t="shared" si="1406"/>
        <v>12.01322</v>
      </c>
      <c r="AS4055" s="51">
        <f t="shared" si="1407"/>
        <v>14.306948</v>
      </c>
      <c r="AT4055" s="51">
        <f t="shared" si="1408"/>
        <v>5.2787249999999997</v>
      </c>
      <c r="AU4055" s="51">
        <f t="shared" si="1409"/>
        <v>9.3154020000000006</v>
      </c>
      <c r="AV4055" s="51">
        <f t="shared" si="1410"/>
        <v>4.2954879999999998</v>
      </c>
    </row>
    <row r="4056" spans="1:48">
      <c r="A4056" t="str">
        <f t="shared" si="1411"/>
        <v>41927Murilo/Kassio88</v>
      </c>
      <c r="B4056" s="50">
        <v>41927.261770833335</v>
      </c>
      <c r="C4056" s="44">
        <f t="shared" si="1391"/>
        <v>41927</v>
      </c>
      <c r="D4056" s="45" t="s">
        <v>20</v>
      </c>
      <c r="E4056" s="46">
        <v>88</v>
      </c>
      <c r="G4056" s="49" t="e">
        <f>VLOOKUP(C4056,#REF!,2,0)</f>
        <v>#REF!</v>
      </c>
      <c r="I4056" s="40">
        <v>0</v>
      </c>
      <c r="J4056" s="40">
        <v>0</v>
      </c>
      <c r="K4056" s="40">
        <v>3.9162910000000002</v>
      </c>
      <c r="L4056" s="40">
        <v>21.372751000000001</v>
      </c>
      <c r="M4056" s="40">
        <v>20.427109000000002</v>
      </c>
      <c r="N4056" s="40">
        <v>19.333618000000001</v>
      </c>
      <c r="O4056" s="40">
        <v>18.327207999999999</v>
      </c>
      <c r="P4056" s="40">
        <v>19.790144000000002</v>
      </c>
      <c r="Q4056" s="40">
        <v>21.854040000000001</v>
      </c>
      <c r="R4056" s="40">
        <v>19.220372999999999</v>
      </c>
      <c r="S4056" s="40">
        <v>23.709154000000002</v>
      </c>
      <c r="T4056" s="40">
        <v>17.618275000000001</v>
      </c>
      <c r="U4056" s="40">
        <v>19.732771</v>
      </c>
      <c r="V4056" s="40">
        <v>10.363837999999999</v>
      </c>
      <c r="W4056" s="40">
        <v>14.883616</v>
      </c>
      <c r="X4056" s="40">
        <v>7.8273900000000003</v>
      </c>
      <c r="AA4056">
        <f t="shared" si="1392"/>
        <v>42429.747453703705</v>
      </c>
      <c r="AB4056" t="str">
        <f t="shared" si="1393"/>
        <v>42429Fábio88</v>
      </c>
      <c r="AC4056" s="52">
        <v>42429</v>
      </c>
      <c r="AD4056" s="56" t="s">
        <v>31</v>
      </c>
      <c r="AE4056" s="53">
        <v>88</v>
      </c>
      <c r="AF4056" s="51" t="str">
        <f t="shared" si="1394"/>
        <v>Erro Leitura</v>
      </c>
      <c r="AG4056" s="51" t="str">
        <f t="shared" si="1395"/>
        <v>N/A</v>
      </c>
      <c r="AH4056" s="51" t="str">
        <f t="shared" si="1396"/>
        <v>N/A</v>
      </c>
      <c r="AI4056" s="51" t="str">
        <f t="shared" si="1397"/>
        <v>N/A</v>
      </c>
      <c r="AJ4056" s="51" t="str">
        <f t="shared" si="1398"/>
        <v>N/A</v>
      </c>
      <c r="AK4056" s="51" t="str">
        <f t="shared" si="1399"/>
        <v>N/A</v>
      </c>
      <c r="AL4056" s="51" t="str">
        <f t="shared" si="1400"/>
        <v>N/A</v>
      </c>
      <c r="AM4056" s="51" t="str">
        <f t="shared" si="1401"/>
        <v>N/A</v>
      </c>
      <c r="AN4056" s="51" t="str">
        <f t="shared" si="1402"/>
        <v>N/A</v>
      </c>
      <c r="AO4056" s="51" t="str">
        <f t="shared" si="1403"/>
        <v>N/A</v>
      </c>
      <c r="AP4056" s="51" t="str">
        <f t="shared" si="1404"/>
        <v>N/A</v>
      </c>
      <c r="AQ4056" s="51" t="str">
        <f t="shared" si="1405"/>
        <v>N/A</v>
      </c>
      <c r="AR4056" s="51" t="str">
        <f t="shared" si="1406"/>
        <v>N/A</v>
      </c>
      <c r="AS4056" s="51" t="str">
        <f t="shared" si="1407"/>
        <v>N/A</v>
      </c>
      <c r="AT4056" s="51" t="str">
        <f t="shared" si="1408"/>
        <v>N/A</v>
      </c>
      <c r="AU4056" s="51" t="str">
        <f t="shared" si="1409"/>
        <v>N/A</v>
      </c>
      <c r="AV4056" s="51" t="str">
        <f t="shared" si="1410"/>
        <v>N/A</v>
      </c>
    </row>
    <row r="4057" spans="1:48">
      <c r="A4057" t="str">
        <f t="shared" si="1411"/>
        <v>41929Murilo/Kassio88</v>
      </c>
      <c r="B4057" s="50">
        <v>41929.378460648149</v>
      </c>
      <c r="C4057" s="44">
        <f t="shared" si="1391"/>
        <v>41929</v>
      </c>
      <c r="D4057" s="45" t="s">
        <v>20</v>
      </c>
      <c r="E4057" s="46">
        <v>88</v>
      </c>
      <c r="G4057" s="49" t="e">
        <f>VLOOKUP(C4057,#REF!,2,0)</f>
        <v>#REF!</v>
      </c>
      <c r="I4057" s="40">
        <v>0</v>
      </c>
      <c r="J4057" s="40">
        <v>0</v>
      </c>
      <c r="K4057" s="40">
        <v>3.6033849999999998</v>
      </c>
      <c r="L4057" s="40">
        <v>19.618271</v>
      </c>
      <c r="M4057" s="40">
        <v>19.561176</v>
      </c>
      <c r="N4057" s="40">
        <v>18.659481</v>
      </c>
      <c r="O4057" s="40">
        <v>17.672270000000001</v>
      </c>
      <c r="P4057" s="40">
        <v>19.051168000000001</v>
      </c>
      <c r="Q4057" s="40">
        <v>21.193718000000001</v>
      </c>
      <c r="R4057" s="40">
        <v>18.770948000000001</v>
      </c>
      <c r="S4057" s="40">
        <v>23.081987000000002</v>
      </c>
      <c r="T4057" s="40">
        <v>17.456810000000001</v>
      </c>
      <c r="U4057" s="40">
        <v>19.504138999999999</v>
      </c>
      <c r="V4057" s="40">
        <v>10.084051000000001</v>
      </c>
      <c r="W4057" s="40">
        <v>15.18064</v>
      </c>
      <c r="X4057" s="40">
        <v>7.965452</v>
      </c>
      <c r="AA4057">
        <f t="shared" si="1392"/>
        <v>42431.483101851853</v>
      </c>
      <c r="AB4057" t="str">
        <f t="shared" si="1393"/>
        <v>42431Fábio88</v>
      </c>
      <c r="AC4057" s="52">
        <v>42431</v>
      </c>
      <c r="AD4057" s="56" t="s">
        <v>31</v>
      </c>
      <c r="AE4057" s="53">
        <v>88</v>
      </c>
      <c r="AF4057" s="51" t="str">
        <f t="shared" si="1394"/>
        <v/>
      </c>
      <c r="AG4057" s="51">
        <f t="shared" si="1395"/>
        <v>5.3990000000000002E-3</v>
      </c>
      <c r="AH4057" s="51">
        <f t="shared" si="1396"/>
        <v>5.3990000000000002E-3</v>
      </c>
      <c r="AI4057" s="51">
        <f t="shared" si="1397"/>
        <v>5.7289700000000003</v>
      </c>
      <c r="AJ4057" s="51">
        <f t="shared" si="1398"/>
        <v>22.595057000000001</v>
      </c>
      <c r="AK4057" s="51">
        <f t="shared" si="1399"/>
        <v>20.381014</v>
      </c>
      <c r="AL4057" s="51">
        <f t="shared" si="1400"/>
        <v>18.920908000000001</v>
      </c>
      <c r="AM4057" s="51">
        <f t="shared" si="1401"/>
        <v>18.553250999999999</v>
      </c>
      <c r="AN4057" s="51">
        <f t="shared" si="1402"/>
        <v>20.910692000000001</v>
      </c>
      <c r="AO4057" s="51">
        <f t="shared" si="1403"/>
        <v>21.695205999999999</v>
      </c>
      <c r="AP4057" s="51">
        <f t="shared" si="1404"/>
        <v>18.370387999999998</v>
      </c>
      <c r="AQ4057" s="51">
        <f t="shared" si="1405"/>
        <v>21.106358</v>
      </c>
      <c r="AR4057" s="51">
        <f t="shared" si="1406"/>
        <v>13.28683</v>
      </c>
      <c r="AS4057" s="51">
        <f t="shared" si="1407"/>
        <v>16.380531000000001</v>
      </c>
      <c r="AT4057" s="51">
        <f t="shared" si="1408"/>
        <v>6.6667690000000004</v>
      </c>
      <c r="AU4057" s="51">
        <f t="shared" si="1409"/>
        <v>10.841536</v>
      </c>
      <c r="AV4057" s="51">
        <f t="shared" si="1410"/>
        <v>5.4891990000000002</v>
      </c>
    </row>
    <row r="4058" spans="1:48">
      <c r="A4058" t="str">
        <f t="shared" si="1411"/>
        <v>41933Murilo/Kassio88</v>
      </c>
      <c r="B4058" s="50">
        <v>41933.361574074072</v>
      </c>
      <c r="C4058" s="44">
        <f t="shared" si="1391"/>
        <v>41933</v>
      </c>
      <c r="D4058" s="45" t="s">
        <v>20</v>
      </c>
      <c r="E4058" s="46">
        <v>88</v>
      </c>
      <c r="G4058" s="49" t="e">
        <f>VLOOKUP(C4058,#REF!,2,0)</f>
        <v>#REF!</v>
      </c>
      <c r="I4058" s="40">
        <v>0</v>
      </c>
      <c r="J4058" s="40">
        <v>0</v>
      </c>
      <c r="K4058" s="40">
        <v>0</v>
      </c>
      <c r="L4058" s="40">
        <v>17.510534</v>
      </c>
      <c r="M4058" s="40">
        <v>18.327207999999999</v>
      </c>
      <c r="N4058" s="40">
        <v>17.618275000000001</v>
      </c>
      <c r="O4058" s="40">
        <v>16.713868999999999</v>
      </c>
      <c r="P4058" s="40">
        <v>17.88917</v>
      </c>
      <c r="Q4058" s="40">
        <v>19.447222</v>
      </c>
      <c r="R4058" s="40">
        <v>17.564371000000001</v>
      </c>
      <c r="S4058" s="40">
        <v>21.975241</v>
      </c>
      <c r="T4058" s="40">
        <v>16.871597000000001</v>
      </c>
      <c r="U4058" s="40">
        <v>18.217172999999999</v>
      </c>
      <c r="V4058" s="40">
        <v>9.7306399999999993</v>
      </c>
      <c r="W4058" s="40">
        <v>14.589788</v>
      </c>
      <c r="X4058" s="40">
        <v>7.7588819999999998</v>
      </c>
      <c r="AA4058">
        <f t="shared" si="1392"/>
        <v>42433.735879629632</v>
      </c>
      <c r="AB4058" t="str">
        <f t="shared" si="1393"/>
        <v>42433Fábio88</v>
      </c>
      <c r="AC4058" s="52">
        <v>42433</v>
      </c>
      <c r="AD4058" s="56" t="s">
        <v>31</v>
      </c>
      <c r="AE4058" s="53">
        <v>88</v>
      </c>
      <c r="AF4058" s="51" t="str">
        <f t="shared" si="1394"/>
        <v>Erro Leitura</v>
      </c>
      <c r="AG4058" s="51" t="str">
        <f t="shared" si="1395"/>
        <v>N/A</v>
      </c>
      <c r="AH4058" s="51" t="str">
        <f t="shared" si="1396"/>
        <v>N/A</v>
      </c>
      <c r="AI4058" s="51" t="str">
        <f t="shared" si="1397"/>
        <v>N/A</v>
      </c>
      <c r="AJ4058" s="51" t="str">
        <f t="shared" si="1398"/>
        <v>N/A</v>
      </c>
      <c r="AK4058" s="51" t="str">
        <f t="shared" si="1399"/>
        <v>N/A</v>
      </c>
      <c r="AL4058" s="51" t="str">
        <f t="shared" si="1400"/>
        <v>N/A</v>
      </c>
      <c r="AM4058" s="51" t="str">
        <f t="shared" si="1401"/>
        <v>N/A</v>
      </c>
      <c r="AN4058" s="51" t="str">
        <f t="shared" si="1402"/>
        <v>N/A</v>
      </c>
      <c r="AO4058" s="51" t="str">
        <f t="shared" si="1403"/>
        <v>N/A</v>
      </c>
      <c r="AP4058" s="51" t="str">
        <f t="shared" si="1404"/>
        <v>N/A</v>
      </c>
      <c r="AQ4058" s="51" t="str">
        <f t="shared" si="1405"/>
        <v>N/A</v>
      </c>
      <c r="AR4058" s="51" t="str">
        <f t="shared" si="1406"/>
        <v>N/A</v>
      </c>
      <c r="AS4058" s="51" t="str">
        <f t="shared" si="1407"/>
        <v>N/A</v>
      </c>
      <c r="AT4058" s="51" t="str">
        <f t="shared" si="1408"/>
        <v>N/A</v>
      </c>
      <c r="AU4058" s="51" t="str">
        <f t="shared" si="1409"/>
        <v>N/A</v>
      </c>
      <c r="AV4058" s="51" t="str">
        <f t="shared" si="1410"/>
        <v>N/A</v>
      </c>
    </row>
    <row r="4059" spans="1:48">
      <c r="A4059" t="str">
        <f t="shared" si="1411"/>
        <v>41936Murilo/Kassio88</v>
      </c>
      <c r="B4059" s="50">
        <v>41936.351087962961</v>
      </c>
      <c r="C4059" s="44">
        <f t="shared" si="1391"/>
        <v>41936</v>
      </c>
      <c r="D4059" s="45" t="s">
        <v>20</v>
      </c>
      <c r="E4059" s="46">
        <v>88</v>
      </c>
      <c r="G4059" s="49" t="e">
        <f>VLOOKUP(C4059,#REF!,2,0)</f>
        <v>#REF!</v>
      </c>
      <c r="I4059" s="40">
        <v>0</v>
      </c>
      <c r="J4059" s="40">
        <v>0</v>
      </c>
      <c r="K4059" s="40">
        <v>3.3893439999999999</v>
      </c>
      <c r="L4059" s="40">
        <v>17.403151999999999</v>
      </c>
      <c r="M4059" s="40">
        <v>18.107469999999999</v>
      </c>
      <c r="N4059" s="40">
        <v>17.403151999999999</v>
      </c>
      <c r="O4059" s="40">
        <v>16.090966999999999</v>
      </c>
      <c r="P4059" s="40">
        <v>17.296139</v>
      </c>
      <c r="Q4059" s="40">
        <v>18.882774000000001</v>
      </c>
      <c r="R4059" s="40">
        <v>16.713868999999999</v>
      </c>
      <c r="S4059" s="40">
        <v>21.134211000000001</v>
      </c>
      <c r="T4059" s="40">
        <v>15.430617</v>
      </c>
      <c r="U4059" s="40">
        <v>17.403151999999999</v>
      </c>
      <c r="V4059" s="40">
        <v>9.3843409999999992</v>
      </c>
      <c r="W4059" s="40">
        <v>13.916674</v>
      </c>
      <c r="X4059" s="40">
        <v>7.4882860000000004</v>
      </c>
      <c r="AA4059">
        <f t="shared" si="1392"/>
        <v>42198.488483796296</v>
      </c>
      <c r="AB4059" t="str">
        <f t="shared" si="1393"/>
        <v>42198Fábio89</v>
      </c>
      <c r="AC4059" s="52">
        <v>42198</v>
      </c>
      <c r="AD4059" s="56" t="s">
        <v>31</v>
      </c>
      <c r="AE4059" s="53">
        <v>89</v>
      </c>
      <c r="AF4059" s="51" t="str">
        <f t="shared" si="1394"/>
        <v/>
      </c>
      <c r="AG4059" s="51">
        <f t="shared" si="1395"/>
        <v>0</v>
      </c>
      <c r="AH4059" s="51">
        <f t="shared" si="1396"/>
        <v>14.872544</v>
      </c>
      <c r="AI4059" s="51">
        <f t="shared" si="1397"/>
        <v>21.154211</v>
      </c>
      <c r="AJ4059" s="51">
        <f t="shared" si="1398"/>
        <v>16.208808999999999</v>
      </c>
      <c r="AK4059" s="51">
        <f t="shared" si="1399"/>
        <v>14.067712</v>
      </c>
      <c r="AL4059" s="51">
        <f t="shared" si="1400"/>
        <v>14.306697</v>
      </c>
      <c r="AM4059" s="51">
        <f t="shared" si="1401"/>
        <v>20.813578</v>
      </c>
      <c r="AN4059" s="51">
        <f t="shared" si="1402"/>
        <v>26.046810000000001</v>
      </c>
      <c r="AO4059" s="51">
        <f t="shared" si="1403"/>
        <v>25.241266</v>
      </c>
      <c r="AP4059" s="51">
        <f t="shared" si="1404"/>
        <v>24.448043999999999</v>
      </c>
      <c r="AQ4059" s="51">
        <f t="shared" si="1405"/>
        <v>25.241266</v>
      </c>
      <c r="AR4059" s="51">
        <f t="shared" si="1406"/>
        <v>25.241266</v>
      </c>
      <c r="AS4059" s="51">
        <f t="shared" si="1407"/>
        <v>26.590596999999999</v>
      </c>
      <c r="AT4059" s="51">
        <f t="shared" si="1408"/>
        <v>27.694410000000001</v>
      </c>
      <c r="AU4059" s="51">
        <f t="shared" si="1409"/>
        <v>26.809674999999999</v>
      </c>
      <c r="AV4059" s="51">
        <f t="shared" si="1410"/>
        <v>26.645285000000001</v>
      </c>
    </row>
    <row r="4060" spans="1:48">
      <c r="A4060" t="str">
        <f t="shared" si="1411"/>
        <v>41943Murilo/Kassio88</v>
      </c>
      <c r="B4060" s="50">
        <v>41943.347581018519</v>
      </c>
      <c r="C4060" s="44">
        <f t="shared" si="1391"/>
        <v>41943</v>
      </c>
      <c r="D4060" s="45" t="s">
        <v>20</v>
      </c>
      <c r="E4060" s="46">
        <v>88</v>
      </c>
      <c r="G4060" s="49" t="e">
        <f>VLOOKUP(C4060,#REF!,2,0)</f>
        <v>#REF!</v>
      </c>
      <c r="I4060" s="40">
        <v>0</v>
      </c>
      <c r="J4060" s="40">
        <v>0</v>
      </c>
      <c r="K4060" s="40">
        <v>4.7673129999999997</v>
      </c>
      <c r="L4060" s="40">
        <v>20.602689999999999</v>
      </c>
      <c r="M4060" s="40">
        <v>18.492947000000001</v>
      </c>
      <c r="N4060" s="40">
        <v>17.189468000000002</v>
      </c>
      <c r="O4060" s="40">
        <v>15.988391</v>
      </c>
      <c r="P4060" s="40">
        <v>17.136265000000002</v>
      </c>
      <c r="Q4060" s="40">
        <v>18.272144000000001</v>
      </c>
      <c r="R4060" s="40">
        <v>15.886170999999999</v>
      </c>
      <c r="S4060" s="40">
        <v>19.847597</v>
      </c>
      <c r="T4060" s="40">
        <v>15.081277</v>
      </c>
      <c r="U4060" s="40">
        <v>16.297181999999999</v>
      </c>
      <c r="V4060" s="40">
        <v>8.531542</v>
      </c>
      <c r="W4060" s="40">
        <v>12.985315</v>
      </c>
      <c r="X4060" s="40">
        <v>6.835871</v>
      </c>
      <c r="AA4060">
        <f t="shared" si="1392"/>
        <v>42199.44940972222</v>
      </c>
      <c r="AB4060" t="str">
        <f t="shared" si="1393"/>
        <v>42199Fábio89</v>
      </c>
      <c r="AC4060" s="52">
        <v>42199</v>
      </c>
      <c r="AD4060" s="56" t="s">
        <v>31</v>
      </c>
      <c r="AE4060" s="53">
        <v>89</v>
      </c>
      <c r="AF4060" s="51" t="str">
        <f t="shared" si="1394"/>
        <v/>
      </c>
      <c r="AG4060" s="51">
        <f t="shared" si="1395"/>
        <v>0</v>
      </c>
      <c r="AH4060" s="51">
        <f t="shared" si="1396"/>
        <v>14.831732000000001</v>
      </c>
      <c r="AI4060" s="51">
        <f t="shared" si="1397"/>
        <v>20.813578</v>
      </c>
      <c r="AJ4060" s="51">
        <f t="shared" si="1398"/>
        <v>16.294301999999998</v>
      </c>
      <c r="AK4060" s="51">
        <f t="shared" si="1399"/>
        <v>13.909534000000001</v>
      </c>
      <c r="AL4060" s="51">
        <f t="shared" si="1400"/>
        <v>13.988498999999999</v>
      </c>
      <c r="AM4060" s="51">
        <f t="shared" si="1401"/>
        <v>19.950310000000002</v>
      </c>
      <c r="AN4060" s="51">
        <f t="shared" si="1402"/>
        <v>25.508419</v>
      </c>
      <c r="AO4060" s="51">
        <f t="shared" si="1403"/>
        <v>25.134798</v>
      </c>
      <c r="AP4060" s="51">
        <f t="shared" si="1404"/>
        <v>24.816673000000002</v>
      </c>
      <c r="AQ4060" s="51">
        <f t="shared" si="1405"/>
        <v>25.134798</v>
      </c>
      <c r="AR4060" s="51">
        <f t="shared" si="1406"/>
        <v>25.884729</v>
      </c>
      <c r="AS4060" s="51">
        <f t="shared" si="1407"/>
        <v>26.209389000000002</v>
      </c>
      <c r="AT4060" s="51">
        <f t="shared" si="1408"/>
        <v>27.638721</v>
      </c>
      <c r="AU4060" s="51">
        <f t="shared" si="1409"/>
        <v>26.919502000000001</v>
      </c>
      <c r="AV4060" s="51">
        <f t="shared" si="1410"/>
        <v>26.15513</v>
      </c>
    </row>
    <row r="4061" spans="1:48">
      <c r="A4061" t="str">
        <f t="shared" si="1411"/>
        <v>41946Murilo/Kassio88</v>
      </c>
      <c r="B4061" s="50">
        <v>41946.604166666664</v>
      </c>
      <c r="C4061" s="44">
        <f t="shared" si="1391"/>
        <v>41946</v>
      </c>
      <c r="D4061" s="45" t="s">
        <v>20</v>
      </c>
      <c r="E4061" s="46">
        <v>88</v>
      </c>
      <c r="G4061" s="49" t="e">
        <f>VLOOKUP(C4061,#REF!,2,0)</f>
        <v>#REF!</v>
      </c>
      <c r="I4061" s="40">
        <v>0</v>
      </c>
      <c r="J4061" s="40">
        <v>0</v>
      </c>
      <c r="K4061" s="40">
        <v>14.78533</v>
      </c>
      <c r="L4061" s="40">
        <v>35.620097999999999</v>
      </c>
      <c r="M4061" s="40">
        <v>32.505577000000002</v>
      </c>
      <c r="N4061" s="40">
        <v>30.965553</v>
      </c>
      <c r="O4061" s="40">
        <v>27.655892999999999</v>
      </c>
      <c r="P4061" s="40">
        <v>29.041008000000001</v>
      </c>
      <c r="Q4061" s="40">
        <v>29.959826</v>
      </c>
      <c r="R4061" s="40">
        <v>24.026022000000001</v>
      </c>
      <c r="S4061" s="40">
        <v>29.604711999999999</v>
      </c>
      <c r="T4061" s="40">
        <v>20.136236</v>
      </c>
      <c r="U4061" s="40">
        <v>19.905152999999999</v>
      </c>
      <c r="V4061" s="40">
        <v>9.9654480000000003</v>
      </c>
      <c r="W4061" s="40">
        <v>14.059436</v>
      </c>
      <c r="X4061" s="40">
        <v>7.930809</v>
      </c>
      <c r="AA4061">
        <f t="shared" si="1392"/>
        <v>42226.384837962964</v>
      </c>
      <c r="AB4061" t="str">
        <f t="shared" si="1393"/>
        <v>42226Fábio89</v>
      </c>
      <c r="AC4061" s="52">
        <v>42226</v>
      </c>
      <c r="AD4061" s="56" t="s">
        <v>31</v>
      </c>
      <c r="AE4061" s="53">
        <v>89</v>
      </c>
      <c r="AF4061" s="51" t="str">
        <f t="shared" si="1394"/>
        <v/>
      </c>
      <c r="AG4061" s="51">
        <f t="shared" si="1395"/>
        <v>0</v>
      </c>
      <c r="AH4061" s="51">
        <f t="shared" si="1396"/>
        <v>8.538456</v>
      </c>
      <c r="AI4061" s="51">
        <f t="shared" si="1397"/>
        <v>17.917631</v>
      </c>
      <c r="AJ4061" s="51">
        <f t="shared" si="1398"/>
        <v>14.4672</v>
      </c>
      <c r="AK4061" s="51">
        <f t="shared" si="1399"/>
        <v>12.715698</v>
      </c>
      <c r="AL4061" s="51">
        <f t="shared" si="1400"/>
        <v>12.904436</v>
      </c>
      <c r="AM4061" s="51">
        <f t="shared" si="1401"/>
        <v>18.73584</v>
      </c>
      <c r="AN4061" s="51">
        <f t="shared" si="1402"/>
        <v>20.71678</v>
      </c>
      <c r="AO4061" s="51">
        <f t="shared" si="1403"/>
        <v>20.33173</v>
      </c>
      <c r="AP4061" s="51">
        <f t="shared" si="1404"/>
        <v>21.596231</v>
      </c>
      <c r="AQ4061" s="51">
        <f t="shared" si="1405"/>
        <v>23.204552</v>
      </c>
      <c r="AR4061" s="51">
        <f t="shared" si="1406"/>
        <v>21.794146999999999</v>
      </c>
      <c r="AS4061" s="51">
        <f t="shared" si="1407"/>
        <v>24.975517</v>
      </c>
      <c r="AT4061" s="51">
        <f t="shared" si="1408"/>
        <v>26.864563</v>
      </c>
      <c r="AU4061" s="51">
        <f t="shared" si="1409"/>
        <v>26.100947999999999</v>
      </c>
      <c r="AV4061" s="51">
        <f t="shared" si="1410"/>
        <v>25.562028999999999</v>
      </c>
    </row>
    <row r="4062" spans="1:48">
      <c r="A4062" t="str">
        <f t="shared" si="1411"/>
        <v>41948Murilo/Kassio88</v>
      </c>
      <c r="B4062" s="50">
        <v>41948.661712962959</v>
      </c>
      <c r="C4062" s="44">
        <f t="shared" si="1391"/>
        <v>41948</v>
      </c>
      <c r="D4062" s="45" t="s">
        <v>20</v>
      </c>
      <c r="E4062" s="46">
        <v>88</v>
      </c>
      <c r="G4062" s="49" t="e">
        <f>VLOOKUP(C4062,#REF!,2,0)</f>
        <v>#REF!</v>
      </c>
      <c r="I4062" s="40">
        <v>0</v>
      </c>
      <c r="J4062" s="40">
        <v>0</v>
      </c>
      <c r="K4062" s="40">
        <v>17.618275000000001</v>
      </c>
      <c r="L4062" s="40">
        <v>37.190693000000003</v>
      </c>
      <c r="M4062" s="40">
        <v>34.540657000000003</v>
      </c>
      <c r="N4062" s="40">
        <v>33.477725999999997</v>
      </c>
      <c r="O4062" s="40">
        <v>30.893166999999998</v>
      </c>
      <c r="P4062" s="40">
        <v>33.402434999999997</v>
      </c>
      <c r="Q4062" s="40">
        <v>34.159145000000002</v>
      </c>
      <c r="R4062" s="40">
        <v>29.817532</v>
      </c>
      <c r="S4062" s="40">
        <v>36.479773999999999</v>
      </c>
      <c r="T4062" s="40">
        <v>26.30545</v>
      </c>
      <c r="U4062" s="40">
        <v>27.383023999999999</v>
      </c>
      <c r="V4062" s="40">
        <v>13.168736000000001</v>
      </c>
      <c r="W4062" s="40">
        <v>18.162282999999999</v>
      </c>
      <c r="X4062" s="40">
        <v>9.691808</v>
      </c>
      <c r="AA4062">
        <f t="shared" si="1392"/>
        <v>42228.516041666669</v>
      </c>
      <c r="AB4062" t="str">
        <f t="shared" si="1393"/>
        <v>42228Fábio89</v>
      </c>
      <c r="AC4062" s="52">
        <v>42228</v>
      </c>
      <c r="AD4062" s="56" t="s">
        <v>31</v>
      </c>
      <c r="AE4062" s="53">
        <v>89</v>
      </c>
      <c r="AF4062" s="51" t="str">
        <f t="shared" si="1394"/>
        <v/>
      </c>
      <c r="AG4062" s="51">
        <f t="shared" si="1395"/>
        <v>0</v>
      </c>
      <c r="AH4062" s="51">
        <f t="shared" si="1396"/>
        <v>15.869158000000001</v>
      </c>
      <c r="AI4062" s="51">
        <f t="shared" si="1397"/>
        <v>23.460999999999999</v>
      </c>
      <c r="AJ4062" s="51">
        <f t="shared" si="1398"/>
        <v>26.754801</v>
      </c>
      <c r="AK4062" s="51">
        <f t="shared" si="1399"/>
        <v>26.864563</v>
      </c>
      <c r="AL4062" s="51">
        <f t="shared" si="1400"/>
        <v>26.864563</v>
      </c>
      <c r="AM4062" s="51">
        <f t="shared" si="1401"/>
        <v>25.669376</v>
      </c>
      <c r="AN4062" s="51">
        <f t="shared" si="1402"/>
        <v>24.922495000000001</v>
      </c>
      <c r="AO4062" s="51">
        <f t="shared" si="1403"/>
        <v>25.134798</v>
      </c>
      <c r="AP4062" s="51">
        <f t="shared" si="1404"/>
        <v>24.082063999999999</v>
      </c>
      <c r="AQ4062" s="51">
        <f t="shared" si="1405"/>
        <v>25.081669000000002</v>
      </c>
      <c r="AR4062" s="51">
        <f t="shared" si="1406"/>
        <v>24.975517</v>
      </c>
      <c r="AS4062" s="51">
        <f t="shared" si="1407"/>
        <v>25.776941000000001</v>
      </c>
      <c r="AT4062" s="51">
        <f t="shared" si="1408"/>
        <v>27.471917999999999</v>
      </c>
      <c r="AU4062" s="51">
        <f t="shared" si="1409"/>
        <v>26.864563</v>
      </c>
      <c r="AV4062" s="51">
        <f t="shared" si="1410"/>
        <v>26.318045000000001</v>
      </c>
    </row>
    <row r="4063" spans="1:48">
      <c r="A4063" t="str">
        <f t="shared" si="1411"/>
        <v>41950Murilo/Kassio88</v>
      </c>
      <c r="B4063" s="50">
        <v>41950.351666666669</v>
      </c>
      <c r="C4063" s="44">
        <f t="shared" si="1391"/>
        <v>41950</v>
      </c>
      <c r="D4063" s="45" t="s">
        <v>20</v>
      </c>
      <c r="E4063" s="46">
        <v>88</v>
      </c>
      <c r="G4063" s="49" t="e">
        <f>VLOOKUP(C4063,#REF!,2,0)</f>
        <v>#REF!</v>
      </c>
      <c r="I4063" s="40">
        <v>0</v>
      </c>
      <c r="J4063" s="40">
        <v>0</v>
      </c>
      <c r="K4063" s="40">
        <v>15.531226999999999</v>
      </c>
      <c r="L4063" s="40">
        <v>34.770592000000001</v>
      </c>
      <c r="M4063" s="40">
        <v>31.328807999999999</v>
      </c>
      <c r="N4063" s="40">
        <v>30.317093</v>
      </c>
      <c r="O4063" s="40">
        <v>28.205767000000002</v>
      </c>
      <c r="P4063" s="40">
        <v>30.460581000000001</v>
      </c>
      <c r="Q4063" s="40">
        <v>31.620987</v>
      </c>
      <c r="R4063" s="40">
        <v>26.572737</v>
      </c>
      <c r="S4063" s="40">
        <v>32.431399999999996</v>
      </c>
      <c r="T4063" s="40">
        <v>23.269210999999999</v>
      </c>
      <c r="U4063" s="40">
        <v>23.962475000000001</v>
      </c>
      <c r="V4063" s="40">
        <v>11.145058000000001</v>
      </c>
      <c r="W4063" s="40">
        <v>15.581656000000001</v>
      </c>
      <c r="X4063" s="40">
        <v>8.3879370000000009</v>
      </c>
      <c r="AA4063">
        <f t="shared" si="1392"/>
        <v>42231.605451388888</v>
      </c>
      <c r="AB4063" t="str">
        <f t="shared" si="1393"/>
        <v>42231Fábio89</v>
      </c>
      <c r="AC4063" s="52">
        <v>42231</v>
      </c>
      <c r="AD4063" s="56" t="s">
        <v>31</v>
      </c>
      <c r="AE4063" s="53">
        <v>89</v>
      </c>
      <c r="AF4063" s="51" t="str">
        <f t="shared" si="1394"/>
        <v/>
      </c>
      <c r="AG4063" s="51">
        <f t="shared" si="1395"/>
        <v>0</v>
      </c>
      <c r="AH4063" s="51">
        <f t="shared" si="1396"/>
        <v>10.329169</v>
      </c>
      <c r="AI4063" s="51">
        <f t="shared" si="1397"/>
        <v>19.950310000000002</v>
      </c>
      <c r="AJ4063" s="51">
        <f t="shared" si="1398"/>
        <v>16.422965999999999</v>
      </c>
      <c r="AK4063" s="51">
        <f t="shared" si="1399"/>
        <v>15.82696</v>
      </c>
      <c r="AL4063" s="51">
        <f t="shared" si="1400"/>
        <v>18.461030999999998</v>
      </c>
      <c r="AM4063" s="51">
        <f t="shared" si="1401"/>
        <v>26.100947999999999</v>
      </c>
      <c r="AN4063" s="51">
        <f t="shared" si="1402"/>
        <v>25.347978999999999</v>
      </c>
      <c r="AO4063" s="51">
        <f t="shared" si="1403"/>
        <v>24.658374999999999</v>
      </c>
      <c r="AP4063" s="51">
        <f t="shared" si="1404"/>
        <v>24.922495000000001</v>
      </c>
      <c r="AQ4063" s="51">
        <f t="shared" si="1405"/>
        <v>25.562028999999999</v>
      </c>
      <c r="AR4063" s="51">
        <f t="shared" si="1406"/>
        <v>25.615658</v>
      </c>
      <c r="AS4063" s="51">
        <f t="shared" si="1407"/>
        <v>26.372440000000001</v>
      </c>
      <c r="AT4063" s="51">
        <f t="shared" si="1408"/>
        <v>27.917736000000001</v>
      </c>
      <c r="AU4063" s="51">
        <f t="shared" si="1409"/>
        <v>27.416450999999999</v>
      </c>
      <c r="AV4063" s="51">
        <f t="shared" si="1410"/>
        <v>26.919502000000001</v>
      </c>
    </row>
    <row r="4064" spans="1:48">
      <c r="A4064" t="str">
        <f t="shared" si="1411"/>
        <v>41956Murilo/Kassio88</v>
      </c>
      <c r="B4064" s="50">
        <v>41956.681076388886</v>
      </c>
      <c r="C4064" s="44">
        <f t="shared" si="1391"/>
        <v>41956</v>
      </c>
      <c r="D4064" s="45" t="s">
        <v>20</v>
      </c>
      <c r="E4064" s="46">
        <v>88</v>
      </c>
      <c r="G4064" s="49" t="e">
        <f>VLOOKUP(C4064,#REF!,2,0)</f>
        <v>#REF!</v>
      </c>
      <c r="I4064" s="40">
        <v>0</v>
      </c>
      <c r="J4064" s="40">
        <v>0</v>
      </c>
      <c r="K4064" s="40">
        <v>18.162282999999999</v>
      </c>
      <c r="L4064" s="40">
        <v>34.847389</v>
      </c>
      <c r="M4064" s="40">
        <v>29.463267999999999</v>
      </c>
      <c r="N4064" s="40">
        <v>27.179286999999999</v>
      </c>
      <c r="O4064" s="40">
        <v>27.315038999999999</v>
      </c>
      <c r="P4064" s="40">
        <v>29.888642999999998</v>
      </c>
      <c r="Q4064" s="40">
        <v>29.67557</v>
      </c>
      <c r="R4064" s="40">
        <v>24.345112</v>
      </c>
      <c r="S4064" s="40">
        <v>28.761232</v>
      </c>
      <c r="T4064" s="40">
        <v>20.368765</v>
      </c>
      <c r="U4064" s="40">
        <v>20.956261000000001</v>
      </c>
      <c r="V4064" s="40">
        <v>10.04443</v>
      </c>
      <c r="W4064" s="40">
        <v>14.492557</v>
      </c>
      <c r="X4064" s="40">
        <v>7.6228990000000003</v>
      </c>
      <c r="AA4064">
        <f t="shared" si="1392"/>
        <v>42233.387662037036</v>
      </c>
      <c r="AB4064" t="str">
        <f t="shared" si="1393"/>
        <v>42233Fábio89</v>
      </c>
      <c r="AC4064" s="52">
        <v>42233</v>
      </c>
      <c r="AD4064" s="56" t="s">
        <v>31</v>
      </c>
      <c r="AE4064" s="53">
        <v>89</v>
      </c>
      <c r="AF4064" s="51" t="str">
        <f t="shared" si="1394"/>
        <v/>
      </c>
      <c r="AG4064" s="51">
        <f t="shared" si="1395"/>
        <v>0</v>
      </c>
      <c r="AH4064" s="51">
        <f t="shared" si="1396"/>
        <v>9.8312779999999993</v>
      </c>
      <c r="AI4064" s="51">
        <f t="shared" si="1397"/>
        <v>19.760973</v>
      </c>
      <c r="AJ4064" s="51">
        <f t="shared" si="1398"/>
        <v>15.784833000000001</v>
      </c>
      <c r="AK4064" s="51">
        <f t="shared" si="1399"/>
        <v>15.118537999999999</v>
      </c>
      <c r="AL4064" s="51">
        <f t="shared" si="1400"/>
        <v>14.628639</v>
      </c>
      <c r="AM4064" s="51">
        <f t="shared" si="1401"/>
        <v>20.379653999999999</v>
      </c>
      <c r="AN4064" s="51">
        <f t="shared" si="1402"/>
        <v>22.847866</v>
      </c>
      <c r="AO4064" s="51">
        <f t="shared" si="1403"/>
        <v>24.290852000000001</v>
      </c>
      <c r="AP4064" s="51">
        <f t="shared" si="1404"/>
        <v>24.290852000000001</v>
      </c>
      <c r="AQ4064" s="51">
        <f t="shared" si="1405"/>
        <v>25.188037999999999</v>
      </c>
      <c r="AR4064" s="51">
        <f t="shared" si="1406"/>
        <v>25.508419</v>
      </c>
      <c r="AS4064" s="51">
        <f t="shared" si="1407"/>
        <v>26.535988</v>
      </c>
      <c r="AT4064" s="51">
        <f t="shared" si="1408"/>
        <v>27.694410000000001</v>
      </c>
      <c r="AU4064" s="51">
        <f t="shared" si="1409"/>
        <v>27.250319999999999</v>
      </c>
      <c r="AV4064" s="51">
        <f t="shared" si="1410"/>
        <v>26.974508</v>
      </c>
    </row>
    <row r="4065" spans="1:48">
      <c r="A4065" t="str">
        <f t="shared" si="1411"/>
        <v>41957Murilo/Kassio88</v>
      </c>
      <c r="B4065" s="50">
        <v>41957.315925925926</v>
      </c>
      <c r="C4065" s="44">
        <f t="shared" si="1391"/>
        <v>41957</v>
      </c>
      <c r="D4065" s="45" t="s">
        <v>20</v>
      </c>
      <c r="E4065" s="46">
        <v>88</v>
      </c>
      <c r="G4065" s="49" t="e">
        <f>VLOOKUP(C4065,#REF!,2,0)</f>
        <v>#REF!</v>
      </c>
      <c r="I4065" s="40">
        <v>0</v>
      </c>
      <c r="J4065" s="40">
        <v>0</v>
      </c>
      <c r="K4065" s="40">
        <v>16.245488999999999</v>
      </c>
      <c r="L4065" s="40">
        <v>34.693863</v>
      </c>
      <c r="M4065" s="40">
        <v>31.038038</v>
      </c>
      <c r="N4065" s="40">
        <v>29.392672999999998</v>
      </c>
      <c r="O4065" s="40">
        <v>27.247107</v>
      </c>
      <c r="P4065" s="40">
        <v>29.604711999999999</v>
      </c>
      <c r="Q4065" s="40">
        <v>29.746500000000001</v>
      </c>
      <c r="R4065" s="40">
        <v>24.217213000000001</v>
      </c>
      <c r="S4065" s="40">
        <v>28.552289999999999</v>
      </c>
      <c r="T4065" s="40">
        <v>19.675467000000001</v>
      </c>
      <c r="U4065" s="40">
        <v>20.427109000000002</v>
      </c>
      <c r="V4065" s="40">
        <v>9.7306399999999993</v>
      </c>
      <c r="W4065" s="40">
        <v>14.203006999999999</v>
      </c>
      <c r="X4065" s="40">
        <v>7.5218040000000004</v>
      </c>
      <c r="AA4065">
        <f t="shared" si="1392"/>
        <v>42235.388541666667</v>
      </c>
      <c r="AB4065" t="str">
        <f t="shared" si="1393"/>
        <v>42235Fábio89</v>
      </c>
      <c r="AC4065" s="52">
        <v>42235</v>
      </c>
      <c r="AD4065" s="56" t="s">
        <v>31</v>
      </c>
      <c r="AE4065" s="53">
        <v>89</v>
      </c>
      <c r="AF4065" s="51" t="str">
        <f t="shared" si="1394"/>
        <v/>
      </c>
      <c r="AG4065" s="51">
        <f t="shared" si="1395"/>
        <v>0</v>
      </c>
      <c r="AH4065" s="51">
        <f t="shared" si="1396"/>
        <v>9.4105749999999997</v>
      </c>
      <c r="AI4065" s="51">
        <f t="shared" si="1397"/>
        <v>18.966383</v>
      </c>
      <c r="AJ4065" s="51">
        <f t="shared" si="1398"/>
        <v>15.533234</v>
      </c>
      <c r="AK4065" s="51">
        <f t="shared" si="1399"/>
        <v>14.346736</v>
      </c>
      <c r="AL4065" s="51">
        <f t="shared" si="1400"/>
        <v>14.067712</v>
      </c>
      <c r="AM4065" s="51">
        <f t="shared" si="1401"/>
        <v>19.244942000000002</v>
      </c>
      <c r="AN4065" s="51">
        <f t="shared" si="1402"/>
        <v>21.497633</v>
      </c>
      <c r="AO4065" s="51">
        <f t="shared" si="1403"/>
        <v>21.843786000000001</v>
      </c>
      <c r="AP4065" s="51">
        <f t="shared" si="1404"/>
        <v>23.000402000000001</v>
      </c>
      <c r="AQ4065" s="51">
        <f t="shared" si="1405"/>
        <v>24.975517</v>
      </c>
      <c r="AR4065" s="51">
        <f t="shared" si="1406"/>
        <v>25.028538000000001</v>
      </c>
      <c r="AS4065" s="51">
        <f t="shared" si="1407"/>
        <v>26.046810000000001</v>
      </c>
      <c r="AT4065" s="51">
        <f t="shared" si="1408"/>
        <v>27.527462</v>
      </c>
      <c r="AU4065" s="51">
        <f t="shared" si="1409"/>
        <v>26.754801</v>
      </c>
      <c r="AV4065" s="51">
        <f t="shared" si="1410"/>
        <v>26.15513</v>
      </c>
    </row>
    <row r="4066" spans="1:48">
      <c r="A4066" t="str">
        <f t="shared" si="1411"/>
        <v>41960Murilo/Kassio88</v>
      </c>
      <c r="B4066" s="50">
        <v>41960.660497685189</v>
      </c>
      <c r="C4066" s="44">
        <f t="shared" si="1391"/>
        <v>41960</v>
      </c>
      <c r="D4066" s="45" t="s">
        <v>20</v>
      </c>
      <c r="E4066" s="46">
        <v>88</v>
      </c>
      <c r="G4066" s="49" t="e">
        <f>VLOOKUP(C4066,#REF!,2,0)</f>
        <v>#REF!</v>
      </c>
      <c r="I4066" s="40">
        <v>0</v>
      </c>
      <c r="J4066" s="40">
        <v>0</v>
      </c>
      <c r="K4066" s="40">
        <v>13.30724</v>
      </c>
      <c r="L4066" s="40">
        <v>31.620987</v>
      </c>
      <c r="M4066" s="40">
        <v>27.655892999999999</v>
      </c>
      <c r="N4066" s="40">
        <v>26.572737</v>
      </c>
      <c r="O4066" s="40">
        <v>24.089666000000001</v>
      </c>
      <c r="P4066" s="40">
        <v>25.709078000000002</v>
      </c>
      <c r="Q4066" s="40">
        <v>26.841442000000001</v>
      </c>
      <c r="R4066" s="40">
        <v>21.914597000000001</v>
      </c>
      <c r="S4066" s="40">
        <v>25.054773000000001</v>
      </c>
      <c r="T4066" s="40">
        <v>17.564371000000001</v>
      </c>
      <c r="U4066" s="40">
        <v>18.938821999999998</v>
      </c>
      <c r="V4066" s="40">
        <v>9.1950249999999993</v>
      </c>
      <c r="W4066" s="40">
        <v>13.493155</v>
      </c>
      <c r="X4066" s="40">
        <v>7.2560399999999996</v>
      </c>
      <c r="AA4066">
        <f t="shared" si="1392"/>
        <v>42240.624467592592</v>
      </c>
      <c r="AB4066" t="str">
        <f t="shared" si="1393"/>
        <v>42240Fábio89</v>
      </c>
      <c r="AC4066" s="52">
        <v>42240</v>
      </c>
      <c r="AD4066" s="56" t="s">
        <v>31</v>
      </c>
      <c r="AE4066" s="53">
        <v>89</v>
      </c>
      <c r="AF4066" s="51" t="str">
        <f t="shared" si="1394"/>
        <v/>
      </c>
      <c r="AG4066" s="51">
        <f t="shared" si="1395"/>
        <v>0</v>
      </c>
      <c r="AH4066" s="51">
        <f t="shared" si="1396"/>
        <v>8.6907750000000004</v>
      </c>
      <c r="AI4066" s="51">
        <f t="shared" si="1397"/>
        <v>18.097840999999999</v>
      </c>
      <c r="AJ4066" s="51">
        <f t="shared" si="1398"/>
        <v>14.995260999999999</v>
      </c>
      <c r="AK4066" s="51">
        <f t="shared" si="1399"/>
        <v>13.752317</v>
      </c>
      <c r="AL4066" s="51">
        <f t="shared" si="1400"/>
        <v>13.324814</v>
      </c>
      <c r="AM4066" s="51">
        <f t="shared" si="1401"/>
        <v>18.506699000000001</v>
      </c>
      <c r="AN4066" s="51">
        <f t="shared" si="1402"/>
        <v>20.523775000000001</v>
      </c>
      <c r="AO4066" s="51">
        <f t="shared" si="1403"/>
        <v>20.045342999999999</v>
      </c>
      <c r="AP4066" s="51">
        <f t="shared" si="1404"/>
        <v>21.252056</v>
      </c>
      <c r="AQ4066" s="51">
        <f t="shared" si="1405"/>
        <v>23.358233999999999</v>
      </c>
      <c r="AR4066" s="51">
        <f t="shared" si="1406"/>
        <v>22.343050000000002</v>
      </c>
      <c r="AS4066" s="51">
        <f t="shared" si="1407"/>
        <v>25.188037999999999</v>
      </c>
      <c r="AT4066" s="51">
        <f t="shared" si="1408"/>
        <v>26.590596999999999</v>
      </c>
      <c r="AU4066" s="51">
        <f t="shared" si="1409"/>
        <v>26.263680999999998</v>
      </c>
      <c r="AV4066" s="51">
        <f t="shared" si="1410"/>
        <v>25.830808999999999</v>
      </c>
    </row>
    <row r="4067" spans="1:48">
      <c r="A4067" t="str">
        <f t="shared" si="1411"/>
        <v>41962Murilo/Kassio88</v>
      </c>
      <c r="B4067" s="50">
        <v>41962.620370370372</v>
      </c>
      <c r="C4067" s="44">
        <f t="shared" si="1391"/>
        <v>41962</v>
      </c>
      <c r="D4067" s="45" t="s">
        <v>20</v>
      </c>
      <c r="E4067" s="46">
        <v>88</v>
      </c>
      <c r="G4067" s="49" t="e">
        <f>VLOOKUP(C4067,#REF!,2,0)</f>
        <v>#REF!</v>
      </c>
      <c r="I4067" s="40">
        <v>0</v>
      </c>
      <c r="J4067" s="40">
        <v>0</v>
      </c>
      <c r="K4067" s="40">
        <v>9.8085540000000009</v>
      </c>
      <c r="L4067" s="40">
        <v>28.413414</v>
      </c>
      <c r="M4067" s="40">
        <v>25.907093</v>
      </c>
      <c r="N4067" s="40">
        <v>24.345112</v>
      </c>
      <c r="O4067" s="40">
        <v>22.279807999999999</v>
      </c>
      <c r="P4067" s="40">
        <v>23.646038000000001</v>
      </c>
      <c r="Q4067" s="40">
        <v>25.184933000000001</v>
      </c>
      <c r="R4067" s="40">
        <v>20.897102</v>
      </c>
      <c r="S4067" s="40">
        <v>23.835629999999998</v>
      </c>
      <c r="T4067" s="40">
        <v>17.349615</v>
      </c>
      <c r="U4067" s="40">
        <v>18.382359999999998</v>
      </c>
      <c r="V4067" s="40">
        <v>9.1198969999999999</v>
      </c>
      <c r="W4067" s="40">
        <v>13.122749000000001</v>
      </c>
      <c r="X4067" s="40">
        <v>6.8995649999999999</v>
      </c>
      <c r="AA4067">
        <f t="shared" si="1392"/>
        <v>42242.40892361111</v>
      </c>
      <c r="AB4067" t="str">
        <f t="shared" si="1393"/>
        <v>42242Fábio89</v>
      </c>
      <c r="AC4067" s="52">
        <v>42242</v>
      </c>
      <c r="AD4067" s="56" t="s">
        <v>31</v>
      </c>
      <c r="AE4067" s="53">
        <v>89</v>
      </c>
      <c r="AF4067" s="51" t="str">
        <f t="shared" si="1394"/>
        <v/>
      </c>
      <c r="AG4067" s="51">
        <f t="shared" si="1395"/>
        <v>0</v>
      </c>
      <c r="AH4067" s="51">
        <f t="shared" si="1396"/>
        <v>15.911405999999999</v>
      </c>
      <c r="AI4067" s="51">
        <f t="shared" si="1397"/>
        <v>21.30105</v>
      </c>
      <c r="AJ4067" s="51">
        <f t="shared" si="1398"/>
        <v>17.294121000000001</v>
      </c>
      <c r="AK4067" s="51">
        <f t="shared" si="1399"/>
        <v>15.408205000000001</v>
      </c>
      <c r="AL4067" s="51">
        <f t="shared" si="1400"/>
        <v>14.831732000000001</v>
      </c>
      <c r="AM4067" s="51">
        <f t="shared" si="1401"/>
        <v>20.045342999999999</v>
      </c>
      <c r="AN4067" s="51">
        <f t="shared" si="1402"/>
        <v>22.443562</v>
      </c>
      <c r="AO4067" s="51">
        <f t="shared" si="1403"/>
        <v>21.399222999999999</v>
      </c>
      <c r="AP4067" s="51">
        <f t="shared" si="1404"/>
        <v>22.142672999999998</v>
      </c>
      <c r="AQ4067" s="51">
        <f t="shared" si="1405"/>
        <v>24.290852000000001</v>
      </c>
      <c r="AR4067" s="51">
        <f t="shared" si="1406"/>
        <v>22.898644999999998</v>
      </c>
      <c r="AS4067" s="51">
        <f t="shared" si="1407"/>
        <v>26.100947999999999</v>
      </c>
      <c r="AT4067" s="51">
        <f t="shared" si="1408"/>
        <v>27.416450999999999</v>
      </c>
      <c r="AU4067" s="51">
        <f t="shared" si="1409"/>
        <v>27.139807000000001</v>
      </c>
      <c r="AV4067" s="51">
        <f t="shared" si="1410"/>
        <v>26.809674999999999</v>
      </c>
    </row>
    <row r="4068" spans="1:48">
      <c r="A4068" t="str">
        <f t="shared" si="1411"/>
        <v>41963Murilo/Kassio88</v>
      </c>
      <c r="B4068" s="50">
        <v>41963.375532407408</v>
      </c>
      <c r="C4068" s="44">
        <f t="shared" si="1391"/>
        <v>41963</v>
      </c>
      <c r="D4068" s="45" t="s">
        <v>20</v>
      </c>
      <c r="E4068" s="46">
        <v>88</v>
      </c>
      <c r="G4068" s="49" t="e">
        <f>VLOOKUP(C4068,#REF!,2,0)</f>
        <v>#REF!</v>
      </c>
      <c r="I4068" s="40">
        <v>0</v>
      </c>
      <c r="J4068" s="40">
        <v>0</v>
      </c>
      <c r="K4068" s="40">
        <v>9.4606809999999992</v>
      </c>
      <c r="L4068" s="40">
        <v>27.519283000000001</v>
      </c>
      <c r="M4068" s="40">
        <v>24.537593999999999</v>
      </c>
      <c r="N4068" s="40">
        <v>24.217213000000001</v>
      </c>
      <c r="O4068" s="40">
        <v>22.279807999999999</v>
      </c>
      <c r="P4068" s="40">
        <v>23.269210999999999</v>
      </c>
      <c r="Q4068" s="40">
        <v>24.795479</v>
      </c>
      <c r="R4068" s="40">
        <v>20.310499</v>
      </c>
      <c r="S4068" s="40">
        <v>23.520077000000001</v>
      </c>
      <c r="T4068" s="40">
        <v>17.189468000000002</v>
      </c>
      <c r="U4068" s="40">
        <v>18.217172999999999</v>
      </c>
      <c r="V4068" s="40">
        <v>9.0078870000000002</v>
      </c>
      <c r="W4068" s="40">
        <v>13.031027</v>
      </c>
      <c r="X4068" s="40">
        <v>6.8995649999999999</v>
      </c>
      <c r="AA4068">
        <f t="shared" si="1392"/>
        <v>42244.724999999999</v>
      </c>
      <c r="AB4068" t="str">
        <f t="shared" si="1393"/>
        <v>42244Fábio89</v>
      </c>
      <c r="AC4068" s="52">
        <v>42244</v>
      </c>
      <c r="AD4068" s="56" t="s">
        <v>31</v>
      </c>
      <c r="AE4068" s="53">
        <v>89</v>
      </c>
      <c r="AF4068" s="51" t="str">
        <f t="shared" si="1394"/>
        <v/>
      </c>
      <c r="AG4068" s="51">
        <f t="shared" si="1395"/>
        <v>0</v>
      </c>
      <c r="AH4068" s="51">
        <f t="shared" si="1396"/>
        <v>14.226777999999999</v>
      </c>
      <c r="AI4068" s="51">
        <f t="shared" si="1397"/>
        <v>21.203135</v>
      </c>
      <c r="AJ4068" s="51">
        <f t="shared" si="1398"/>
        <v>17.649018999999999</v>
      </c>
      <c r="AK4068" s="51">
        <f t="shared" si="1399"/>
        <v>25.028538000000001</v>
      </c>
      <c r="AL4068" s="51">
        <f t="shared" si="1400"/>
        <v>26.318045000000001</v>
      </c>
      <c r="AM4068" s="51">
        <f t="shared" si="1401"/>
        <v>25.508419</v>
      </c>
      <c r="AN4068" s="51">
        <f t="shared" si="1402"/>
        <v>24.975517</v>
      </c>
      <c r="AO4068" s="51">
        <f t="shared" si="1403"/>
        <v>24.500519000000001</v>
      </c>
      <c r="AP4068" s="51">
        <f t="shared" si="1404"/>
        <v>24.082063999999999</v>
      </c>
      <c r="AQ4068" s="51">
        <f t="shared" si="1405"/>
        <v>25.347978999999999</v>
      </c>
      <c r="AR4068" s="51">
        <f t="shared" si="1406"/>
        <v>25.776941000000001</v>
      </c>
      <c r="AS4068" s="51">
        <f t="shared" si="1407"/>
        <v>26.919502000000001</v>
      </c>
      <c r="AT4068" s="51">
        <f t="shared" si="1408"/>
        <v>28.254341</v>
      </c>
      <c r="AU4068" s="51">
        <f t="shared" si="1409"/>
        <v>27.973700999999998</v>
      </c>
      <c r="AV4068" s="51">
        <f t="shared" si="1410"/>
        <v>27.583079999999999</v>
      </c>
    </row>
    <row r="4069" spans="1:48">
      <c r="A4069" t="str">
        <f t="shared" si="1411"/>
        <v>41967Murilo/Kassio88</v>
      </c>
      <c r="B4069" s="50">
        <v>41967.67391203704</v>
      </c>
      <c r="C4069" s="44">
        <f t="shared" si="1391"/>
        <v>41967</v>
      </c>
      <c r="D4069" s="45" t="s">
        <v>20</v>
      </c>
      <c r="E4069" s="46">
        <v>88</v>
      </c>
      <c r="G4069" s="49" t="e">
        <f>VLOOKUP(C4069,#REF!,2,0)</f>
        <v>#REF!</v>
      </c>
      <c r="I4069" s="40">
        <v>0</v>
      </c>
      <c r="J4069" s="40">
        <v>0</v>
      </c>
      <c r="K4069" s="40">
        <v>7.8273900000000003</v>
      </c>
      <c r="L4069" s="40">
        <v>24.281115</v>
      </c>
      <c r="M4069" s="40">
        <v>22.402258</v>
      </c>
      <c r="N4069" s="40">
        <v>22.340997999999999</v>
      </c>
      <c r="O4069" s="40">
        <v>20.544087999999999</v>
      </c>
      <c r="P4069" s="40">
        <v>21.312973</v>
      </c>
      <c r="Q4069" s="40">
        <v>22.895551999999999</v>
      </c>
      <c r="R4069" s="40">
        <v>19.333618000000001</v>
      </c>
      <c r="S4069" s="40">
        <v>22.833573999999999</v>
      </c>
      <c r="T4069" s="40">
        <v>16.609161</v>
      </c>
      <c r="U4069" s="40">
        <v>17.780535</v>
      </c>
      <c r="V4069" s="40">
        <v>8.8229319999999998</v>
      </c>
      <c r="W4069" s="40">
        <v>12.84868</v>
      </c>
      <c r="X4069" s="40">
        <v>6.7094880000000003</v>
      </c>
      <c r="AA4069">
        <f t="shared" si="1392"/>
        <v>42247.369756944441</v>
      </c>
      <c r="AB4069" t="str">
        <f t="shared" si="1393"/>
        <v>42247Fábio89</v>
      </c>
      <c r="AC4069" s="52">
        <v>42247</v>
      </c>
      <c r="AD4069" s="56" t="s">
        <v>31</v>
      </c>
      <c r="AE4069" s="53">
        <v>89</v>
      </c>
      <c r="AF4069" s="51" t="str">
        <f t="shared" si="1394"/>
        <v/>
      </c>
      <c r="AG4069" s="51">
        <f t="shared" si="1395"/>
        <v>0</v>
      </c>
      <c r="AH4069" s="51">
        <f t="shared" si="1396"/>
        <v>11.083526000000001</v>
      </c>
      <c r="AI4069" s="51">
        <f t="shared" si="1397"/>
        <v>20.668424999999999</v>
      </c>
      <c r="AJ4069" s="51">
        <f t="shared" si="1398"/>
        <v>16.166153000000001</v>
      </c>
      <c r="AK4069" s="51">
        <f t="shared" si="1399"/>
        <v>15.283706</v>
      </c>
      <c r="AL4069" s="51">
        <f t="shared" si="1400"/>
        <v>14.872544</v>
      </c>
      <c r="AM4069" s="51">
        <f t="shared" si="1401"/>
        <v>22.292839000000001</v>
      </c>
      <c r="AN4069" s="51">
        <f t="shared" si="1402"/>
        <v>25.401394</v>
      </c>
      <c r="AO4069" s="51">
        <f t="shared" si="1403"/>
        <v>24.711071</v>
      </c>
      <c r="AP4069" s="51">
        <f t="shared" si="1404"/>
        <v>24.082063999999999</v>
      </c>
      <c r="AQ4069" s="51">
        <f t="shared" si="1405"/>
        <v>25.028538000000001</v>
      </c>
      <c r="AR4069" s="51">
        <f t="shared" si="1406"/>
        <v>25.188037999999999</v>
      </c>
      <c r="AS4069" s="51">
        <f t="shared" si="1407"/>
        <v>25.723120000000002</v>
      </c>
      <c r="AT4069" s="51">
        <f t="shared" si="1408"/>
        <v>27.583079999999999</v>
      </c>
      <c r="AU4069" s="51">
        <f t="shared" si="1409"/>
        <v>27.361022999999999</v>
      </c>
      <c r="AV4069" s="51">
        <f t="shared" si="1410"/>
        <v>26.864563</v>
      </c>
    </row>
    <row r="4070" spans="1:48">
      <c r="A4070" t="str">
        <f t="shared" si="1411"/>
        <v>41970Murilo/Kassio88</v>
      </c>
      <c r="B4070" s="50">
        <v>41970.585752314815</v>
      </c>
      <c r="C4070" s="44">
        <f t="shared" si="1391"/>
        <v>41970</v>
      </c>
      <c r="D4070" s="45" t="s">
        <v>20</v>
      </c>
      <c r="E4070" s="46">
        <v>88</v>
      </c>
      <c r="G4070" s="49" t="e">
        <f>VLOOKUP(C4070,#REF!,2,0)</f>
        <v>#REF!</v>
      </c>
      <c r="I4070" s="40">
        <v>0</v>
      </c>
      <c r="J4070" s="40">
        <v>0</v>
      </c>
      <c r="K4070" s="40">
        <v>17.296139</v>
      </c>
      <c r="L4070" s="40">
        <v>36.401234000000002</v>
      </c>
      <c r="M4070" s="40">
        <v>34.083092000000001</v>
      </c>
      <c r="N4070" s="40">
        <v>32.357277000000003</v>
      </c>
      <c r="O4070" s="40">
        <v>31.474726</v>
      </c>
      <c r="P4070" s="40">
        <v>33.327229000000003</v>
      </c>
      <c r="Q4070" s="40">
        <v>35.464916000000002</v>
      </c>
      <c r="R4070" s="40">
        <v>30.388791999999999</v>
      </c>
      <c r="S4070" s="40">
        <v>36.087780000000002</v>
      </c>
      <c r="T4070" s="40">
        <v>25.511876999999998</v>
      </c>
      <c r="U4070" s="40">
        <v>27.383023999999999</v>
      </c>
      <c r="V4070" s="40">
        <v>12.985315</v>
      </c>
      <c r="W4070" s="40">
        <v>18.272144000000001</v>
      </c>
      <c r="X4070" s="40">
        <v>9.8476440000000007</v>
      </c>
      <c r="AA4070">
        <f t="shared" si="1392"/>
        <v>42249.389837962961</v>
      </c>
      <c r="AB4070" t="str">
        <f t="shared" si="1393"/>
        <v>42249Fábio89</v>
      </c>
      <c r="AC4070" s="52">
        <v>42249</v>
      </c>
      <c r="AD4070" s="56" t="s">
        <v>31</v>
      </c>
      <c r="AE4070" s="53">
        <v>89</v>
      </c>
      <c r="AF4070" s="51" t="str">
        <f t="shared" si="1394"/>
        <v/>
      </c>
      <c r="AG4070" s="51">
        <f t="shared" si="1395"/>
        <v>0</v>
      </c>
      <c r="AH4070" s="51">
        <f t="shared" si="1396"/>
        <v>9.6682830000000006</v>
      </c>
      <c r="AI4070" s="51">
        <f t="shared" si="1397"/>
        <v>19.572514000000002</v>
      </c>
      <c r="AJ4070" s="51">
        <f t="shared" si="1398"/>
        <v>15.616866</v>
      </c>
      <c r="AK4070" s="51">
        <f t="shared" si="1399"/>
        <v>14.831732000000001</v>
      </c>
      <c r="AL4070" s="51">
        <f t="shared" si="1400"/>
        <v>14.306697</v>
      </c>
      <c r="AM4070" s="51">
        <f t="shared" si="1401"/>
        <v>19.760973</v>
      </c>
      <c r="AN4070" s="51">
        <f t="shared" si="1402"/>
        <v>21.695088999999999</v>
      </c>
      <c r="AO4070" s="51">
        <f t="shared" si="1403"/>
        <v>21.943182</v>
      </c>
      <c r="AP4070" s="51">
        <f t="shared" si="1404"/>
        <v>23.770520999999999</v>
      </c>
      <c r="AQ4070" s="51">
        <f t="shared" si="1405"/>
        <v>24.816673000000002</v>
      </c>
      <c r="AR4070" s="51">
        <f t="shared" si="1406"/>
        <v>24.975517</v>
      </c>
      <c r="AS4070" s="51">
        <f t="shared" si="1407"/>
        <v>25.562028999999999</v>
      </c>
      <c r="AT4070" s="51">
        <f t="shared" si="1408"/>
        <v>26.864563</v>
      </c>
      <c r="AU4070" s="51">
        <f t="shared" si="1409"/>
        <v>26.481413</v>
      </c>
      <c r="AV4070" s="51">
        <f t="shared" si="1410"/>
        <v>26.318045000000001</v>
      </c>
    </row>
    <row r="4071" spans="1:48">
      <c r="A4071" t="str">
        <f t="shared" si="1411"/>
        <v>41971Murilo/Kassio88</v>
      </c>
      <c r="B4071" s="50">
        <v>41971.434039351851</v>
      </c>
      <c r="C4071" s="44">
        <f t="shared" si="1391"/>
        <v>41971</v>
      </c>
      <c r="D4071" s="45" t="s">
        <v>20</v>
      </c>
      <c r="E4071" s="46">
        <v>88</v>
      </c>
      <c r="G4071" s="49" t="e">
        <f>VLOOKUP(C4071,#REF!,2,0)</f>
        <v>#REF!</v>
      </c>
      <c r="I4071" s="40">
        <v>0</v>
      </c>
      <c r="J4071" s="40">
        <v>0</v>
      </c>
      <c r="K4071" s="40">
        <v>15.230460000000001</v>
      </c>
      <c r="L4071" s="40">
        <v>34.924286000000002</v>
      </c>
      <c r="M4071" s="40">
        <v>32.357277000000003</v>
      </c>
      <c r="N4071" s="40">
        <v>30.820837000000001</v>
      </c>
      <c r="O4071" s="40">
        <v>29.322168000000001</v>
      </c>
      <c r="P4071" s="40">
        <v>31.547816999999998</v>
      </c>
      <c r="Q4071" s="40">
        <v>33.855441999999996</v>
      </c>
      <c r="R4071" s="40">
        <v>28.831005000000001</v>
      </c>
      <c r="S4071" s="40">
        <v>34.083092000000001</v>
      </c>
      <c r="T4071" s="40">
        <v>24.345112</v>
      </c>
      <c r="U4071" s="40">
        <v>25.643274000000002</v>
      </c>
      <c r="V4071" s="40">
        <v>12.089489</v>
      </c>
      <c r="W4071" s="40">
        <v>17.030144</v>
      </c>
      <c r="X4071" s="40">
        <v>9.0451280000000001</v>
      </c>
      <c r="AA4071">
        <f t="shared" si="1392"/>
        <v>42251.652546296296</v>
      </c>
      <c r="AB4071" t="str">
        <f t="shared" si="1393"/>
        <v>42251Fábio89</v>
      </c>
      <c r="AC4071" s="52">
        <v>42251</v>
      </c>
      <c r="AD4071" s="56" t="s">
        <v>31</v>
      </c>
      <c r="AE4071" s="53">
        <v>89</v>
      </c>
      <c r="AF4071" s="51" t="str">
        <f t="shared" si="1394"/>
        <v/>
      </c>
      <c r="AG4071" s="51">
        <f t="shared" si="1395"/>
        <v>0</v>
      </c>
      <c r="AH4071" s="51">
        <f t="shared" si="1396"/>
        <v>9.0937760000000001</v>
      </c>
      <c r="AI4071" s="51">
        <f t="shared" si="1397"/>
        <v>19.291584</v>
      </c>
      <c r="AJ4071" s="51">
        <f t="shared" si="1398"/>
        <v>15.408205000000001</v>
      </c>
      <c r="AK4071" s="51">
        <f t="shared" si="1399"/>
        <v>14.346736</v>
      </c>
      <c r="AL4071" s="51">
        <f t="shared" si="1400"/>
        <v>14.147143</v>
      </c>
      <c r="AM4071" s="51">
        <f t="shared" si="1401"/>
        <v>19.384998</v>
      </c>
      <c r="AN4071" s="51">
        <f t="shared" si="1402"/>
        <v>21.252056</v>
      </c>
      <c r="AO4071" s="51">
        <f t="shared" si="1403"/>
        <v>21.056601000000001</v>
      </c>
      <c r="AP4071" s="51">
        <f t="shared" si="1404"/>
        <v>22.493888999999999</v>
      </c>
      <c r="AQ4071" s="51">
        <f t="shared" si="1405"/>
        <v>24.922495000000001</v>
      </c>
      <c r="AR4071" s="51">
        <f t="shared" si="1406"/>
        <v>25.028538000000001</v>
      </c>
      <c r="AS4071" s="51">
        <f t="shared" si="1407"/>
        <v>25.723120000000002</v>
      </c>
      <c r="AT4071" s="51">
        <f t="shared" si="1408"/>
        <v>27.30566</v>
      </c>
      <c r="AU4071" s="51">
        <f t="shared" si="1409"/>
        <v>26.919502000000001</v>
      </c>
      <c r="AV4071" s="51">
        <f t="shared" si="1410"/>
        <v>26.645285000000001</v>
      </c>
    </row>
    <row r="4072" spans="1:48">
      <c r="A4072" t="str">
        <f t="shared" si="1411"/>
        <v>41974Murilo/Kassio88</v>
      </c>
      <c r="B4072" s="50">
        <v>41974.650243055556</v>
      </c>
      <c r="C4072" s="44">
        <f t="shared" si="1391"/>
        <v>41974</v>
      </c>
      <c r="D4072" s="45" t="s">
        <v>20</v>
      </c>
      <c r="E4072" s="46">
        <v>88</v>
      </c>
      <c r="G4072" s="49" t="e">
        <f>VLOOKUP(C4072,#REF!,2,0)</f>
        <v>#REF!</v>
      </c>
      <c r="I4072" s="40">
        <v>0</v>
      </c>
      <c r="J4072" s="40">
        <v>0</v>
      </c>
      <c r="K4072" s="40">
        <v>9.0078870000000002</v>
      </c>
      <c r="L4072" s="40">
        <v>29.888642999999998</v>
      </c>
      <c r="M4072" s="40">
        <v>28.482813</v>
      </c>
      <c r="N4072" s="40">
        <v>27.930150999999999</v>
      </c>
      <c r="O4072" s="40">
        <v>26.372135</v>
      </c>
      <c r="P4072" s="40">
        <v>28.413414</v>
      </c>
      <c r="Q4072" s="40">
        <v>30.245471999999999</v>
      </c>
      <c r="R4072" s="40">
        <v>25.577513</v>
      </c>
      <c r="S4072" s="40">
        <v>30.317093</v>
      </c>
      <c r="T4072" s="40">
        <v>21.372751000000001</v>
      </c>
      <c r="U4072" s="40">
        <v>22.586582</v>
      </c>
      <c r="V4072" s="40">
        <v>10.812241</v>
      </c>
      <c r="W4072" s="40">
        <v>14.9329</v>
      </c>
      <c r="X4072" s="40">
        <v>8.1751299999999993</v>
      </c>
      <c r="AA4072">
        <f t="shared" si="1392"/>
        <v>42257.498831018522</v>
      </c>
      <c r="AB4072" t="str">
        <f t="shared" si="1393"/>
        <v>42257Fábio89</v>
      </c>
      <c r="AC4072" s="52">
        <v>42257</v>
      </c>
      <c r="AD4072" s="56" t="s">
        <v>31</v>
      </c>
      <c r="AE4072" s="53">
        <v>89</v>
      </c>
      <c r="AF4072" s="51" t="str">
        <f t="shared" si="1394"/>
        <v/>
      </c>
      <c r="AG4072" s="51">
        <f t="shared" si="1395"/>
        <v>0</v>
      </c>
      <c r="AH4072" s="51">
        <f t="shared" si="1396"/>
        <v>15.325142</v>
      </c>
      <c r="AI4072" s="51">
        <f t="shared" si="1397"/>
        <v>21.943182</v>
      </c>
      <c r="AJ4072" s="51">
        <f t="shared" si="1398"/>
        <v>19.431795000000001</v>
      </c>
      <c r="AK4072" s="51">
        <f t="shared" si="1399"/>
        <v>27.084671</v>
      </c>
      <c r="AL4072" s="51">
        <f t="shared" si="1400"/>
        <v>27.139807000000001</v>
      </c>
      <c r="AM4072" s="51">
        <f t="shared" si="1401"/>
        <v>26.263680999999998</v>
      </c>
      <c r="AN4072" s="51">
        <f t="shared" si="1402"/>
        <v>25.992735</v>
      </c>
      <c r="AO4072" s="51">
        <f t="shared" si="1403"/>
        <v>25.884729</v>
      </c>
      <c r="AP4072" s="51">
        <f t="shared" si="1404"/>
        <v>25.401394</v>
      </c>
      <c r="AQ4072" s="51">
        <f t="shared" si="1405"/>
        <v>26.046810000000001</v>
      </c>
      <c r="AR4072" s="51">
        <f t="shared" si="1406"/>
        <v>25.830808999999999</v>
      </c>
      <c r="AS4072" s="51">
        <f t="shared" si="1407"/>
        <v>26.645285000000001</v>
      </c>
      <c r="AT4072" s="51">
        <f t="shared" si="1408"/>
        <v>28.029741000000001</v>
      </c>
      <c r="AU4072" s="51">
        <f t="shared" si="1409"/>
        <v>27.750156</v>
      </c>
      <c r="AV4072" s="51">
        <f t="shared" si="1410"/>
        <v>27.30566</v>
      </c>
    </row>
    <row r="4073" spans="1:48">
      <c r="A4073" t="str">
        <f t="shared" si="1411"/>
        <v>41976Murilo/Kassio88</v>
      </c>
      <c r="B4073" s="50">
        <v>41976.575555555559</v>
      </c>
      <c r="C4073" s="44">
        <f t="shared" si="1391"/>
        <v>41976</v>
      </c>
      <c r="D4073" s="45" t="s">
        <v>20</v>
      </c>
      <c r="E4073" s="46">
        <v>88</v>
      </c>
      <c r="G4073" s="49" t="e">
        <f>VLOOKUP(C4073,#REF!,2,0)</f>
        <v>#REF!</v>
      </c>
      <c r="I4073" s="40">
        <v>0</v>
      </c>
      <c r="J4073" s="40">
        <v>0</v>
      </c>
      <c r="K4073" s="40">
        <v>10.123759</v>
      </c>
      <c r="L4073" s="40">
        <v>32.209347000000001</v>
      </c>
      <c r="M4073" s="40">
        <v>29.888642999999998</v>
      </c>
      <c r="N4073" s="40">
        <v>28.831005000000001</v>
      </c>
      <c r="O4073" s="40">
        <v>27.655892999999999</v>
      </c>
      <c r="P4073" s="40">
        <v>29.322168000000001</v>
      </c>
      <c r="Q4073" s="40">
        <v>30.893166999999998</v>
      </c>
      <c r="R4073" s="40">
        <v>25.840996000000001</v>
      </c>
      <c r="S4073" s="40">
        <v>30.460581000000001</v>
      </c>
      <c r="T4073" s="40">
        <v>21.193718000000001</v>
      </c>
      <c r="U4073" s="40">
        <v>21.854040000000001</v>
      </c>
      <c r="V4073" s="40">
        <v>10.283459000000001</v>
      </c>
      <c r="W4073" s="40">
        <v>15.280357</v>
      </c>
      <c r="X4073" s="40">
        <v>7.965452</v>
      </c>
      <c r="AA4073">
        <f t="shared" si="1392"/>
        <v>42260.696932870371</v>
      </c>
      <c r="AB4073" t="str">
        <f t="shared" si="1393"/>
        <v>42260Fábio89</v>
      </c>
      <c r="AC4073" s="52">
        <v>42260</v>
      </c>
      <c r="AD4073" s="56" t="s">
        <v>31</v>
      </c>
      <c r="AE4073" s="53">
        <v>89</v>
      </c>
      <c r="AF4073" s="51" t="str">
        <f t="shared" si="1394"/>
        <v/>
      </c>
      <c r="AG4073" s="51">
        <f t="shared" si="1395"/>
        <v>0</v>
      </c>
      <c r="AH4073" s="51">
        <f t="shared" si="1396"/>
        <v>15.449805</v>
      </c>
      <c r="AI4073" s="51">
        <f t="shared" si="1397"/>
        <v>21.105408000000001</v>
      </c>
      <c r="AJ4073" s="51">
        <f t="shared" si="1398"/>
        <v>17.693660999999999</v>
      </c>
      <c r="AK4073" s="51">
        <f t="shared" si="1399"/>
        <v>25.454886999999999</v>
      </c>
      <c r="AL4073" s="51">
        <f t="shared" si="1400"/>
        <v>26.318045000000001</v>
      </c>
      <c r="AM4073" s="51">
        <f t="shared" si="1401"/>
        <v>25.347978999999999</v>
      </c>
      <c r="AN4073" s="51">
        <f t="shared" si="1402"/>
        <v>25.134798</v>
      </c>
      <c r="AO4073" s="51">
        <f t="shared" si="1403"/>
        <v>24.763864999999999</v>
      </c>
      <c r="AP4073" s="51">
        <f t="shared" si="1404"/>
        <v>24.395575999999998</v>
      </c>
      <c r="AQ4073" s="51">
        <f t="shared" si="1405"/>
        <v>25.401394</v>
      </c>
      <c r="AR4073" s="51">
        <f t="shared" si="1406"/>
        <v>25.134798</v>
      </c>
      <c r="AS4073" s="51">
        <f t="shared" si="1407"/>
        <v>25.776941000000001</v>
      </c>
      <c r="AT4073" s="51">
        <f t="shared" si="1408"/>
        <v>27.527462</v>
      </c>
      <c r="AU4073" s="51">
        <f t="shared" si="1409"/>
        <v>27.30566</v>
      </c>
      <c r="AV4073" s="51">
        <f t="shared" si="1410"/>
        <v>26.535988</v>
      </c>
    </row>
    <row r="4074" spans="1:48">
      <c r="A4074" t="str">
        <f t="shared" si="1411"/>
        <v>41978Murilo/Kassio88</v>
      </c>
      <c r="B4074" s="50">
        <v>41978.707569444443</v>
      </c>
      <c r="C4074" s="44">
        <f t="shared" ref="C4074:C4137" si="1412">DATE(YEAR(B4074),MONTH(B4074),DAY(B4074))</f>
        <v>41978</v>
      </c>
      <c r="D4074" s="45" t="s">
        <v>20</v>
      </c>
      <c r="E4074" s="46">
        <v>88</v>
      </c>
      <c r="G4074" s="49" t="e">
        <f>VLOOKUP(C4074,#REF!,2,0)</f>
        <v>#REF!</v>
      </c>
      <c r="I4074" s="40">
        <v>0</v>
      </c>
      <c r="J4074" s="40">
        <v>0</v>
      </c>
      <c r="K4074" s="40">
        <v>7.7930919999999997</v>
      </c>
      <c r="L4074" s="40">
        <v>28.136752999999999</v>
      </c>
      <c r="M4074" s="40">
        <v>28.067778000000001</v>
      </c>
      <c r="N4074" s="40">
        <v>26.30545</v>
      </c>
      <c r="O4074" s="40">
        <v>24.860174000000001</v>
      </c>
      <c r="P4074" s="40">
        <v>26.572737</v>
      </c>
      <c r="Q4074" s="40">
        <v>28.413414</v>
      </c>
      <c r="R4074" s="40">
        <v>23.899007999999998</v>
      </c>
      <c r="S4074" s="40">
        <v>28.136752999999999</v>
      </c>
      <c r="T4074" s="40">
        <v>20.020527000000001</v>
      </c>
      <c r="U4074" s="40">
        <v>20.838056999999999</v>
      </c>
      <c r="V4074" s="40">
        <v>10.004889</v>
      </c>
      <c r="W4074" s="40">
        <v>14.299173</v>
      </c>
      <c r="X4074" s="40">
        <v>7.5218040000000004</v>
      </c>
      <c r="AA4074">
        <f t="shared" si="1392"/>
        <v>42261.505798611113</v>
      </c>
      <c r="AB4074" t="str">
        <f t="shared" si="1393"/>
        <v>42261Fábio89</v>
      </c>
      <c r="AC4074" s="52">
        <v>42261</v>
      </c>
      <c r="AD4074" s="56" t="s">
        <v>31</v>
      </c>
      <c r="AE4074" s="53">
        <v>89</v>
      </c>
      <c r="AF4074" s="51" t="str">
        <f t="shared" si="1394"/>
        <v/>
      </c>
      <c r="AG4074" s="51">
        <f t="shared" si="1395"/>
        <v>0</v>
      </c>
      <c r="AH4074" s="51">
        <f t="shared" si="1396"/>
        <v>14.507453999999999</v>
      </c>
      <c r="AI4074" s="51">
        <f t="shared" si="1397"/>
        <v>20.813578</v>
      </c>
      <c r="AJ4074" s="51">
        <f t="shared" si="1398"/>
        <v>17.030346000000002</v>
      </c>
      <c r="AK4074" s="51">
        <f t="shared" si="1399"/>
        <v>18.598167</v>
      </c>
      <c r="AL4074" s="51">
        <f t="shared" si="1400"/>
        <v>25.830808999999999</v>
      </c>
      <c r="AM4074" s="51">
        <f t="shared" si="1401"/>
        <v>25.723120000000002</v>
      </c>
      <c r="AN4074" s="51">
        <f t="shared" si="1402"/>
        <v>25.081669000000002</v>
      </c>
      <c r="AO4074" s="51">
        <f t="shared" si="1403"/>
        <v>24.869577</v>
      </c>
      <c r="AP4074" s="51">
        <f t="shared" si="1404"/>
        <v>24.448043999999999</v>
      </c>
      <c r="AQ4074" s="51">
        <f t="shared" si="1405"/>
        <v>25.241266</v>
      </c>
      <c r="AR4074" s="51">
        <f t="shared" si="1406"/>
        <v>25.188037999999999</v>
      </c>
      <c r="AS4074" s="51">
        <f t="shared" si="1407"/>
        <v>25.723120000000002</v>
      </c>
      <c r="AT4074" s="51">
        <f t="shared" si="1408"/>
        <v>27.361022999999999</v>
      </c>
      <c r="AU4074" s="51">
        <f t="shared" si="1409"/>
        <v>26.974508</v>
      </c>
      <c r="AV4074" s="51">
        <f t="shared" si="1410"/>
        <v>26.645285000000001</v>
      </c>
    </row>
    <row r="4075" spans="1:48">
      <c r="A4075" t="str">
        <f t="shared" si="1411"/>
        <v>41981Murilo/Kassio88</v>
      </c>
      <c r="B4075" s="50">
        <v>41981.349965277775</v>
      </c>
      <c r="C4075" s="44">
        <f t="shared" si="1412"/>
        <v>41981</v>
      </c>
      <c r="D4075" s="45" t="s">
        <v>20</v>
      </c>
      <c r="E4075" s="46">
        <v>88</v>
      </c>
      <c r="G4075" s="49" t="e">
        <f>VLOOKUP(C4075,#REF!,2,0)</f>
        <v>#REF!</v>
      </c>
      <c r="I4075" s="40">
        <v>0</v>
      </c>
      <c r="J4075" s="40">
        <v>0</v>
      </c>
      <c r="K4075" s="40">
        <v>6.36897</v>
      </c>
      <c r="L4075" s="40">
        <v>24.666338</v>
      </c>
      <c r="M4075" s="40">
        <v>25.119790999999999</v>
      </c>
      <c r="N4075" s="40">
        <v>25.119790999999999</v>
      </c>
      <c r="O4075" s="40">
        <v>23.646038000000001</v>
      </c>
      <c r="P4075" s="40">
        <v>25.250136999999999</v>
      </c>
      <c r="Q4075" s="40">
        <v>26.908846</v>
      </c>
      <c r="R4075" s="40">
        <v>22.895551999999999</v>
      </c>
      <c r="S4075" s="40">
        <v>26.908846</v>
      </c>
      <c r="T4075" s="40">
        <v>19.561176</v>
      </c>
      <c r="U4075" s="40">
        <v>20.078351999999999</v>
      </c>
      <c r="V4075" s="40">
        <v>10.123759</v>
      </c>
      <c r="W4075" s="40">
        <v>13.680490000000001</v>
      </c>
      <c r="X4075" s="40">
        <v>7.4882860000000004</v>
      </c>
      <c r="AA4075">
        <f t="shared" si="1392"/>
        <v>42263.477997685186</v>
      </c>
      <c r="AB4075" t="str">
        <f t="shared" si="1393"/>
        <v>42263Fábio89</v>
      </c>
      <c r="AC4075" s="52">
        <v>42263</v>
      </c>
      <c r="AD4075" s="56" t="s">
        <v>31</v>
      </c>
      <c r="AE4075" s="53">
        <v>89</v>
      </c>
      <c r="AF4075" s="51" t="str">
        <f t="shared" si="1394"/>
        <v/>
      </c>
      <c r="AG4075" s="51">
        <f t="shared" si="1395"/>
        <v>0</v>
      </c>
      <c r="AH4075" s="51">
        <f t="shared" si="1396"/>
        <v>11.65014</v>
      </c>
      <c r="AI4075" s="51">
        <f t="shared" si="1397"/>
        <v>20.813578</v>
      </c>
      <c r="AJ4075" s="51">
        <f t="shared" si="1398"/>
        <v>16.465980999999999</v>
      </c>
      <c r="AK4075" s="51">
        <f t="shared" si="1399"/>
        <v>16.208808999999999</v>
      </c>
      <c r="AL4075" s="51">
        <f t="shared" si="1400"/>
        <v>15.449805</v>
      </c>
      <c r="AM4075" s="51">
        <f t="shared" si="1401"/>
        <v>21.943182</v>
      </c>
      <c r="AN4075" s="51">
        <f t="shared" si="1402"/>
        <v>25.347978999999999</v>
      </c>
      <c r="AO4075" s="51">
        <f t="shared" si="1403"/>
        <v>25.294592000000002</v>
      </c>
      <c r="AP4075" s="51">
        <f t="shared" si="1404"/>
        <v>25.294592000000002</v>
      </c>
      <c r="AQ4075" s="51">
        <f t="shared" si="1405"/>
        <v>25.992735</v>
      </c>
      <c r="AR4075" s="51">
        <f t="shared" si="1406"/>
        <v>25.938700000000001</v>
      </c>
      <c r="AS4075" s="51">
        <f t="shared" si="1407"/>
        <v>26.590596999999999</v>
      </c>
      <c r="AT4075" s="51">
        <f t="shared" si="1408"/>
        <v>28.254341</v>
      </c>
      <c r="AU4075" s="51">
        <f t="shared" si="1409"/>
        <v>28.085809999999999</v>
      </c>
      <c r="AV4075" s="51">
        <f t="shared" si="1410"/>
        <v>27.638721</v>
      </c>
    </row>
    <row r="4076" spans="1:48">
      <c r="A4076" t="str">
        <f t="shared" si="1411"/>
        <v>41984Murilo/Kassio88</v>
      </c>
      <c r="B4076" s="50">
        <v>41984.451805555553</v>
      </c>
      <c r="C4076" s="44">
        <f t="shared" si="1412"/>
        <v>41984</v>
      </c>
      <c r="D4076" s="45" t="s">
        <v>20</v>
      </c>
      <c r="E4076" s="46">
        <v>88</v>
      </c>
      <c r="G4076" s="49" t="e">
        <f>VLOOKUP(C4076,#REF!,2,0)</f>
        <v>#REF!</v>
      </c>
      <c r="I4076" s="40">
        <v>0</v>
      </c>
      <c r="J4076" s="40">
        <v>0</v>
      </c>
      <c r="K4076" s="40">
        <v>15.886170999999999</v>
      </c>
      <c r="L4076" s="40">
        <v>36.322754000000003</v>
      </c>
      <c r="M4076" s="40">
        <v>33.779738999999999</v>
      </c>
      <c r="N4076" s="40">
        <v>31.401717999999999</v>
      </c>
      <c r="O4076" s="40">
        <v>30.173922000000001</v>
      </c>
      <c r="P4076" s="40">
        <v>31.401717999999999</v>
      </c>
      <c r="Q4076" s="40">
        <v>33.553108000000002</v>
      </c>
      <c r="R4076" s="40">
        <v>28.691483999999999</v>
      </c>
      <c r="S4076" s="40">
        <v>34.007137</v>
      </c>
      <c r="T4076" s="40">
        <v>23.835629999999998</v>
      </c>
      <c r="U4076" s="40">
        <v>26.039528000000001</v>
      </c>
      <c r="V4076" s="40">
        <v>12.488219000000001</v>
      </c>
      <c r="W4076" s="40">
        <v>17.349615</v>
      </c>
      <c r="X4076" s="40">
        <v>9.270486</v>
      </c>
      <c r="AA4076">
        <f t="shared" si="1392"/>
        <v>42265.498888888891</v>
      </c>
      <c r="AB4076" t="str">
        <f t="shared" si="1393"/>
        <v>42265Fábio89</v>
      </c>
      <c r="AC4076" s="52">
        <v>42265</v>
      </c>
      <c r="AD4076" s="56" t="s">
        <v>31</v>
      </c>
      <c r="AE4076" s="53">
        <v>89</v>
      </c>
      <c r="AF4076" s="51" t="str">
        <f t="shared" si="1394"/>
        <v/>
      </c>
      <c r="AG4076" s="51">
        <f t="shared" si="1395"/>
        <v>0</v>
      </c>
      <c r="AH4076" s="51">
        <f t="shared" si="1396"/>
        <v>9.7007739999999991</v>
      </c>
      <c r="AI4076" s="51">
        <f t="shared" si="1397"/>
        <v>20.283854000000002</v>
      </c>
      <c r="AJ4076" s="51">
        <f t="shared" si="1398"/>
        <v>16.080988000000001</v>
      </c>
      <c r="AK4076" s="51">
        <f t="shared" si="1399"/>
        <v>15.616866</v>
      </c>
      <c r="AL4076" s="51">
        <f t="shared" si="1400"/>
        <v>14.913376</v>
      </c>
      <c r="AM4076" s="51">
        <f t="shared" si="1401"/>
        <v>20.523775000000001</v>
      </c>
      <c r="AN4076" s="51">
        <f t="shared" si="1402"/>
        <v>22.393265</v>
      </c>
      <c r="AO4076" s="51">
        <f t="shared" si="1403"/>
        <v>22.343050000000002</v>
      </c>
      <c r="AP4076" s="51">
        <f t="shared" si="1404"/>
        <v>24.082063999999999</v>
      </c>
      <c r="AQ4076" s="51">
        <f t="shared" si="1405"/>
        <v>25.562028999999999</v>
      </c>
      <c r="AR4076" s="51">
        <f t="shared" si="1406"/>
        <v>25.241266</v>
      </c>
      <c r="AS4076" s="51">
        <f t="shared" si="1407"/>
        <v>25.669376</v>
      </c>
      <c r="AT4076" s="51">
        <f t="shared" si="1408"/>
        <v>27.638721</v>
      </c>
      <c r="AU4076" s="51">
        <f t="shared" si="1409"/>
        <v>27.139807000000001</v>
      </c>
      <c r="AV4076" s="51">
        <f t="shared" si="1410"/>
        <v>26.919502000000001</v>
      </c>
    </row>
    <row r="4077" spans="1:48">
      <c r="A4077" t="str">
        <f t="shared" si="1411"/>
        <v>41987Murilo/Kassio88</v>
      </c>
      <c r="B4077" s="50">
        <v>41987.648009259261</v>
      </c>
      <c r="C4077" s="44">
        <f t="shared" si="1412"/>
        <v>41987</v>
      </c>
      <c r="D4077" s="45" t="s">
        <v>20</v>
      </c>
      <c r="E4077" s="46">
        <v>88</v>
      </c>
      <c r="G4077" s="49" t="e">
        <f>VLOOKUP(C4077,#REF!,2,0)</f>
        <v>#REF!</v>
      </c>
      <c r="I4077" s="40">
        <v>0</v>
      </c>
      <c r="J4077" s="40">
        <v>0</v>
      </c>
      <c r="K4077" s="40">
        <v>18.382359999999998</v>
      </c>
      <c r="L4077" s="40">
        <v>37.42915</v>
      </c>
      <c r="M4077" s="40">
        <v>34.083092000000001</v>
      </c>
      <c r="N4077" s="40">
        <v>32.952477000000002</v>
      </c>
      <c r="O4077" s="40">
        <v>31.110600999999999</v>
      </c>
      <c r="P4077" s="40">
        <v>33.779738999999999</v>
      </c>
      <c r="Q4077" s="40">
        <v>36.009644000000002</v>
      </c>
      <c r="R4077" s="40">
        <v>31.110600999999999</v>
      </c>
      <c r="S4077" s="40">
        <v>36.637206999999997</v>
      </c>
      <c r="T4077" s="40">
        <v>26.172321</v>
      </c>
      <c r="U4077" s="40">
        <v>28.344125999999999</v>
      </c>
      <c r="V4077" s="40">
        <v>13.869260000000001</v>
      </c>
      <c r="W4077" s="40">
        <v>18.162282999999999</v>
      </c>
      <c r="X4077" s="40">
        <v>10.084051000000001</v>
      </c>
      <c r="AA4077">
        <f t="shared" si="1392"/>
        <v>42268.490370370368</v>
      </c>
      <c r="AB4077" t="str">
        <f t="shared" si="1393"/>
        <v>42268Fábio89</v>
      </c>
      <c r="AC4077" s="52">
        <v>42268</v>
      </c>
      <c r="AD4077" s="56" t="s">
        <v>31</v>
      </c>
      <c r="AE4077" s="53">
        <v>89</v>
      </c>
      <c r="AF4077" s="51" t="str">
        <f t="shared" si="1394"/>
        <v/>
      </c>
      <c r="AG4077" s="51">
        <f t="shared" si="1395"/>
        <v>0</v>
      </c>
      <c r="AH4077" s="51">
        <f t="shared" si="1396"/>
        <v>8.9065309999999993</v>
      </c>
      <c r="AI4077" s="51">
        <f t="shared" si="1397"/>
        <v>19.572514000000002</v>
      </c>
      <c r="AJ4077" s="51">
        <f t="shared" si="1398"/>
        <v>15.574994</v>
      </c>
      <c r="AK4077" s="51">
        <f t="shared" si="1399"/>
        <v>14.790993</v>
      </c>
      <c r="AL4077" s="51">
        <f t="shared" si="1400"/>
        <v>14.107385000000001</v>
      </c>
      <c r="AM4077" s="51">
        <f t="shared" si="1401"/>
        <v>19.760973</v>
      </c>
      <c r="AN4077" s="51">
        <f t="shared" si="1402"/>
        <v>21.744581</v>
      </c>
      <c r="AO4077" s="51">
        <f t="shared" si="1403"/>
        <v>21.350121999999999</v>
      </c>
      <c r="AP4077" s="51">
        <f t="shared" si="1404"/>
        <v>22.645251999999999</v>
      </c>
      <c r="AQ4077" s="51">
        <f t="shared" si="1405"/>
        <v>24.975517</v>
      </c>
      <c r="AR4077" s="51">
        <f t="shared" si="1406"/>
        <v>24.605682000000002</v>
      </c>
      <c r="AS4077" s="51">
        <f t="shared" si="1407"/>
        <v>26.426905000000001</v>
      </c>
      <c r="AT4077" s="51">
        <f t="shared" si="1408"/>
        <v>28.198132999999999</v>
      </c>
      <c r="AU4077" s="51">
        <f t="shared" si="1409"/>
        <v>27.917736000000001</v>
      </c>
      <c r="AV4077" s="51">
        <f t="shared" si="1410"/>
        <v>26.974508</v>
      </c>
    </row>
    <row r="4078" spans="1:48">
      <c r="A4078" t="str">
        <f t="shared" si="1411"/>
        <v>41995Murilo/Kassio88</v>
      </c>
      <c r="B4078" s="50">
        <v>41995.413888888892</v>
      </c>
      <c r="C4078" s="44">
        <f t="shared" si="1412"/>
        <v>41995</v>
      </c>
      <c r="D4078" s="45" t="s">
        <v>20</v>
      </c>
      <c r="E4078" s="46">
        <v>88</v>
      </c>
      <c r="G4078" s="49" t="e">
        <f>VLOOKUP(C4078,#REF!,2,0)</f>
        <v>#REF!</v>
      </c>
      <c r="I4078" s="40">
        <v>0</v>
      </c>
      <c r="J4078" s="40">
        <v>0</v>
      </c>
      <c r="K4078" s="40">
        <v>14.982269000000001</v>
      </c>
      <c r="L4078" s="40">
        <v>36.009644000000002</v>
      </c>
      <c r="M4078" s="40">
        <v>32.579844999999999</v>
      </c>
      <c r="N4078" s="40">
        <v>30.173922000000001</v>
      </c>
      <c r="O4078" s="40">
        <v>29.041008000000001</v>
      </c>
      <c r="P4078" s="40">
        <v>31.183260000000001</v>
      </c>
      <c r="Q4078" s="40">
        <v>33.704093999999998</v>
      </c>
      <c r="R4078" s="40">
        <v>28.274913999999999</v>
      </c>
      <c r="S4078" s="40">
        <v>34.159145000000002</v>
      </c>
      <c r="T4078" s="40">
        <v>23.269210999999999</v>
      </c>
      <c r="U4078" s="40">
        <v>25.577513</v>
      </c>
      <c r="V4078" s="40">
        <v>11.871081999999999</v>
      </c>
      <c r="W4078" s="40">
        <v>17.618275000000001</v>
      </c>
      <c r="X4078" s="40">
        <v>9.6530679999999993</v>
      </c>
      <c r="AA4078">
        <f t="shared" si="1392"/>
        <v>42270.392222222225</v>
      </c>
      <c r="AB4078" t="str">
        <f t="shared" si="1393"/>
        <v>42270Fábio89</v>
      </c>
      <c r="AC4078" s="52">
        <v>42270</v>
      </c>
      <c r="AD4078" s="56" t="s">
        <v>31</v>
      </c>
      <c r="AE4078" s="53">
        <v>89</v>
      </c>
      <c r="AF4078" s="51" t="str">
        <f t="shared" si="1394"/>
        <v/>
      </c>
      <c r="AG4078" s="51">
        <f t="shared" si="1395"/>
        <v>0</v>
      </c>
      <c r="AH4078" s="51">
        <f t="shared" si="1396"/>
        <v>9.1566469999999995</v>
      </c>
      <c r="AI4078" s="51">
        <f t="shared" si="1397"/>
        <v>19.291584</v>
      </c>
      <c r="AJ4078" s="51">
        <f t="shared" si="1398"/>
        <v>15.911405999999999</v>
      </c>
      <c r="AK4078" s="51">
        <f t="shared" si="1399"/>
        <v>14.872544</v>
      </c>
      <c r="AL4078" s="51">
        <f t="shared" si="1400"/>
        <v>14.028081</v>
      </c>
      <c r="AM4078" s="51">
        <f t="shared" si="1401"/>
        <v>19.384998</v>
      </c>
      <c r="AN4078" s="51">
        <f t="shared" si="1402"/>
        <v>21.596231</v>
      </c>
      <c r="AO4078" s="51">
        <f t="shared" si="1403"/>
        <v>21.154211</v>
      </c>
      <c r="AP4078" s="51">
        <f t="shared" si="1404"/>
        <v>22.292839000000001</v>
      </c>
      <c r="AQ4078" s="51">
        <f t="shared" si="1405"/>
        <v>23.926054000000001</v>
      </c>
      <c r="AR4078" s="51">
        <f t="shared" si="1406"/>
        <v>22.343050000000002</v>
      </c>
      <c r="AS4078" s="51">
        <f t="shared" si="1407"/>
        <v>25.347978999999999</v>
      </c>
      <c r="AT4078" s="51">
        <f t="shared" si="1408"/>
        <v>27.527462</v>
      </c>
      <c r="AU4078" s="51">
        <f t="shared" si="1409"/>
        <v>26.645285000000001</v>
      </c>
      <c r="AV4078" s="51">
        <f t="shared" si="1410"/>
        <v>26.481413</v>
      </c>
    </row>
    <row r="4079" spans="1:48">
      <c r="A4079" t="str">
        <f t="shared" si="1411"/>
        <v>42001Murilo/Kassio88</v>
      </c>
      <c r="B4079" s="50">
        <v>42001.688819444447</v>
      </c>
      <c r="C4079" s="44">
        <f t="shared" si="1412"/>
        <v>42001</v>
      </c>
      <c r="D4079" s="45" t="s">
        <v>20</v>
      </c>
      <c r="E4079" s="46">
        <v>88</v>
      </c>
      <c r="G4079" s="49" t="e">
        <f>VLOOKUP(C4079,#REF!,2,0)</f>
        <v>#REF!</v>
      </c>
      <c r="I4079" s="40">
        <v>0</v>
      </c>
      <c r="J4079" s="40">
        <v>0</v>
      </c>
      <c r="K4079" s="40">
        <v>10.243401</v>
      </c>
      <c r="L4079" s="40">
        <v>30.532489999999999</v>
      </c>
      <c r="M4079" s="40">
        <v>29.392672999999998</v>
      </c>
      <c r="N4079" s="40">
        <v>28.205767000000002</v>
      </c>
      <c r="O4079" s="40">
        <v>26.908846</v>
      </c>
      <c r="P4079" s="40">
        <v>28.621839999999999</v>
      </c>
      <c r="Q4079" s="40">
        <v>30.676480999999999</v>
      </c>
      <c r="R4079" s="40">
        <v>26.438934</v>
      </c>
      <c r="S4079" s="40">
        <v>31.914465</v>
      </c>
      <c r="T4079" s="40">
        <v>22.648201</v>
      </c>
      <c r="U4079" s="40">
        <v>24.473331000000002</v>
      </c>
      <c r="V4079" s="40">
        <v>11.914588</v>
      </c>
      <c r="W4079" s="40">
        <v>16.92436</v>
      </c>
      <c r="X4079" s="40">
        <v>9.3083480000000005</v>
      </c>
      <c r="AA4079">
        <f t="shared" si="1392"/>
        <v>42272.514641203707</v>
      </c>
      <c r="AB4079" t="str">
        <f t="shared" si="1393"/>
        <v>42272Fábio89</v>
      </c>
      <c r="AC4079" s="52">
        <v>42272</v>
      </c>
      <c r="AD4079" s="56" t="s">
        <v>31</v>
      </c>
      <c r="AE4079" s="53">
        <v>89</v>
      </c>
      <c r="AF4079" s="51" t="str">
        <f t="shared" si="1394"/>
        <v/>
      </c>
      <c r="AG4079" s="51">
        <f t="shared" si="1395"/>
        <v>0</v>
      </c>
      <c r="AH4079" s="51">
        <f t="shared" si="1396"/>
        <v>8.0609490000000008</v>
      </c>
      <c r="AI4079" s="51">
        <f t="shared" si="1397"/>
        <v>18.324417</v>
      </c>
      <c r="AJ4079" s="51">
        <f t="shared" si="1398"/>
        <v>15.077389</v>
      </c>
      <c r="AK4079" s="51">
        <f t="shared" si="1399"/>
        <v>14.067712</v>
      </c>
      <c r="AL4079" s="51">
        <f t="shared" si="1400"/>
        <v>13.713176000000001</v>
      </c>
      <c r="AM4079" s="51">
        <f t="shared" si="1401"/>
        <v>18.920164</v>
      </c>
      <c r="AN4079" s="51">
        <f t="shared" si="1402"/>
        <v>20.620156999999999</v>
      </c>
      <c r="AO4079" s="51">
        <f t="shared" si="1403"/>
        <v>20.140577</v>
      </c>
      <c r="AP4079" s="51">
        <f t="shared" si="1404"/>
        <v>21.203135</v>
      </c>
      <c r="AQ4079" s="51">
        <f t="shared" si="1405"/>
        <v>23.718826</v>
      </c>
      <c r="AR4079" s="51">
        <f t="shared" si="1406"/>
        <v>21.695088999999999</v>
      </c>
      <c r="AS4079" s="51">
        <f t="shared" si="1407"/>
        <v>21.056601000000001</v>
      </c>
      <c r="AT4079" s="51">
        <f t="shared" si="1408"/>
        <v>27.195039999999999</v>
      </c>
      <c r="AU4079" s="51">
        <f t="shared" si="1409"/>
        <v>26.700047999999999</v>
      </c>
      <c r="AV4079" s="51">
        <f t="shared" si="1410"/>
        <v>26.754801</v>
      </c>
    </row>
    <row r="4080" spans="1:48">
      <c r="A4080" t="str">
        <f t="shared" si="1411"/>
        <v>42012Murilo/Kassio88</v>
      </c>
      <c r="B4080" s="50">
        <v>42012.704305555555</v>
      </c>
      <c r="C4080" s="44">
        <f t="shared" si="1412"/>
        <v>42012</v>
      </c>
      <c r="D4080" s="45" t="s">
        <v>20</v>
      </c>
      <c r="E4080" s="46">
        <v>88</v>
      </c>
      <c r="G4080" s="49" t="e">
        <f>VLOOKUP(C4080,#REF!,2,0)</f>
        <v>#REF!</v>
      </c>
      <c r="I4080" s="40">
        <v>0</v>
      </c>
      <c r="J4080" s="40">
        <v>0</v>
      </c>
      <c r="K4080" s="40">
        <v>4.1969260000000004</v>
      </c>
      <c r="L4080" s="40">
        <v>35.775677000000002</v>
      </c>
      <c r="M4080" s="40">
        <v>32.357277000000003</v>
      </c>
      <c r="N4080" s="40">
        <v>30.460581000000001</v>
      </c>
      <c r="O4080" s="40">
        <v>29.67557</v>
      </c>
      <c r="P4080" s="40">
        <v>30.245471999999999</v>
      </c>
      <c r="Q4080" s="40">
        <v>32.803176999999998</v>
      </c>
      <c r="R4080" s="40">
        <v>30.031096000000002</v>
      </c>
      <c r="S4080" s="40">
        <v>33.102134999999997</v>
      </c>
      <c r="T4080" s="40">
        <v>25.446300999999998</v>
      </c>
      <c r="U4080" s="40">
        <v>24.730868999999998</v>
      </c>
      <c r="V4080" s="40">
        <v>15.784326999999999</v>
      </c>
      <c r="W4080" s="40">
        <v>15.430617</v>
      </c>
      <c r="X4080" s="40">
        <v>9.5373699999999992</v>
      </c>
      <c r="AA4080">
        <f t="shared" si="1392"/>
        <v>42274.453472222223</v>
      </c>
      <c r="AB4080" t="str">
        <f t="shared" si="1393"/>
        <v>42274Fábio89</v>
      </c>
      <c r="AC4080" s="52">
        <v>42274</v>
      </c>
      <c r="AD4080" s="56" t="s">
        <v>31</v>
      </c>
      <c r="AE4080" s="53">
        <v>89</v>
      </c>
      <c r="AF4080" s="51" t="str">
        <f t="shared" si="1394"/>
        <v>Erro Leitura</v>
      </c>
      <c r="AG4080" s="51" t="str">
        <f t="shared" si="1395"/>
        <v>N/A</v>
      </c>
      <c r="AH4080" s="51" t="str">
        <f t="shared" si="1396"/>
        <v>N/A</v>
      </c>
      <c r="AI4080" s="51" t="str">
        <f t="shared" si="1397"/>
        <v>N/A</v>
      </c>
      <c r="AJ4080" s="51" t="str">
        <f t="shared" si="1398"/>
        <v>N/A</v>
      </c>
      <c r="AK4080" s="51" t="str">
        <f t="shared" si="1399"/>
        <v>N/A</v>
      </c>
      <c r="AL4080" s="51" t="str">
        <f t="shared" si="1400"/>
        <v>N/A</v>
      </c>
      <c r="AM4080" s="51" t="str">
        <f t="shared" si="1401"/>
        <v>N/A</v>
      </c>
      <c r="AN4080" s="51" t="str">
        <f t="shared" si="1402"/>
        <v>N/A</v>
      </c>
      <c r="AO4080" s="51" t="str">
        <f t="shared" si="1403"/>
        <v>N/A</v>
      </c>
      <c r="AP4080" s="51" t="str">
        <f t="shared" si="1404"/>
        <v>N/A</v>
      </c>
      <c r="AQ4080" s="51" t="str">
        <f t="shared" si="1405"/>
        <v>N/A</v>
      </c>
      <c r="AR4080" s="51" t="str">
        <f t="shared" si="1406"/>
        <v>N/A</v>
      </c>
      <c r="AS4080" s="51" t="str">
        <f t="shared" si="1407"/>
        <v>N/A</v>
      </c>
      <c r="AT4080" s="51" t="str">
        <f t="shared" si="1408"/>
        <v>N/A</v>
      </c>
      <c r="AU4080" s="51" t="str">
        <f t="shared" si="1409"/>
        <v>N/A</v>
      </c>
      <c r="AV4080" s="51" t="str">
        <f t="shared" si="1410"/>
        <v>N/A</v>
      </c>
    </row>
    <row r="4081" spans="1:48">
      <c r="A4081" t="str">
        <f t="shared" si="1411"/>
        <v>42016Murilo/Kassio88</v>
      </c>
      <c r="B4081" s="50">
        <v>42016.606215277781</v>
      </c>
      <c r="C4081" s="44">
        <f t="shared" si="1412"/>
        <v>42016</v>
      </c>
      <c r="D4081" s="45" t="s">
        <v>20</v>
      </c>
      <c r="E4081" s="46">
        <v>88</v>
      </c>
      <c r="G4081" s="49" t="e">
        <f>VLOOKUP(C4081,#REF!,2,0)</f>
        <v>#REF!</v>
      </c>
      <c r="I4081" s="40">
        <v>0</v>
      </c>
      <c r="J4081" s="40">
        <v>0</v>
      </c>
      <c r="K4081" s="40">
        <v>7.190455</v>
      </c>
      <c r="L4081" s="40">
        <v>28.067778000000001</v>
      </c>
      <c r="M4081" s="40">
        <v>27.724340000000002</v>
      </c>
      <c r="N4081" s="40">
        <v>27.247107</v>
      </c>
      <c r="O4081" s="40">
        <v>25.774999999999999</v>
      </c>
      <c r="P4081" s="40">
        <v>28.274913999999999</v>
      </c>
      <c r="Q4081" s="40">
        <v>29.463267999999999</v>
      </c>
      <c r="R4081" s="40">
        <v>25.184933000000001</v>
      </c>
      <c r="S4081" s="40">
        <v>30.748636000000001</v>
      </c>
      <c r="T4081" s="40">
        <v>22.279807999999999</v>
      </c>
      <c r="U4081" s="40">
        <v>23.583013999999999</v>
      </c>
      <c r="V4081" s="40">
        <v>11.827680000000001</v>
      </c>
      <c r="W4081" s="40">
        <v>17.083164</v>
      </c>
      <c r="X4081" s="40">
        <v>9.1198969999999999</v>
      </c>
      <c r="AA4081">
        <f t="shared" si="1392"/>
        <v>42276.395057870373</v>
      </c>
      <c r="AB4081" t="str">
        <f t="shared" si="1393"/>
        <v>42276Fábio89</v>
      </c>
      <c r="AC4081" s="52">
        <v>42276</v>
      </c>
      <c r="AD4081" s="56" t="s">
        <v>31</v>
      </c>
      <c r="AE4081" s="53">
        <v>89</v>
      </c>
      <c r="AF4081" s="51" t="str">
        <f t="shared" si="1394"/>
        <v/>
      </c>
      <c r="AG4081" s="51">
        <f t="shared" si="1395"/>
        <v>0</v>
      </c>
      <c r="AH4081" s="51">
        <f t="shared" si="1396"/>
        <v>13.948992000000001</v>
      </c>
      <c r="AI4081" s="51">
        <f t="shared" si="1397"/>
        <v>20.813578</v>
      </c>
      <c r="AJ4081" s="51">
        <f t="shared" si="1398"/>
        <v>18.097840999999999</v>
      </c>
      <c r="AK4081" s="51">
        <f t="shared" si="1399"/>
        <v>21.30105</v>
      </c>
      <c r="AL4081" s="51">
        <f t="shared" si="1400"/>
        <v>26.481413</v>
      </c>
      <c r="AM4081" s="51">
        <f t="shared" si="1401"/>
        <v>25.992735</v>
      </c>
      <c r="AN4081" s="51">
        <f t="shared" si="1402"/>
        <v>25.134798</v>
      </c>
      <c r="AO4081" s="51">
        <f t="shared" si="1403"/>
        <v>24.711071</v>
      </c>
      <c r="AP4081" s="51">
        <f t="shared" si="1404"/>
        <v>24.395575999999998</v>
      </c>
      <c r="AQ4081" s="51">
        <f t="shared" si="1405"/>
        <v>25.454886999999999</v>
      </c>
      <c r="AR4081" s="51">
        <f t="shared" si="1406"/>
        <v>26.263680999999998</v>
      </c>
      <c r="AS4081" s="51">
        <f t="shared" si="1407"/>
        <v>27.029547000000001</v>
      </c>
      <c r="AT4081" s="51">
        <f t="shared" si="1408"/>
        <v>27.917736000000001</v>
      </c>
      <c r="AU4081" s="51">
        <f t="shared" si="1409"/>
        <v>27.750156</v>
      </c>
      <c r="AV4081" s="51">
        <f t="shared" si="1410"/>
        <v>27.861847000000001</v>
      </c>
    </row>
    <row r="4082" spans="1:48">
      <c r="A4082" t="str">
        <f t="shared" si="1411"/>
        <v>42023Murilo/Kassio88</v>
      </c>
      <c r="B4082" s="50">
        <v>42023.784074074072</v>
      </c>
      <c r="C4082" s="44">
        <f t="shared" si="1412"/>
        <v>42023</v>
      </c>
      <c r="D4082" s="45" t="s">
        <v>20</v>
      </c>
      <c r="E4082" s="46">
        <v>88</v>
      </c>
      <c r="G4082" s="49" t="e">
        <f>VLOOKUP(C4082,#REF!,2,0)</f>
        <v>#REF!</v>
      </c>
      <c r="I4082" s="40">
        <v>0</v>
      </c>
      <c r="J4082" s="40">
        <v>0</v>
      </c>
      <c r="K4082" s="40">
        <v>2.0580240000000001</v>
      </c>
      <c r="L4082" s="40">
        <v>18.994947</v>
      </c>
      <c r="M4082" s="40">
        <v>20.779087000000001</v>
      </c>
      <c r="N4082" s="40">
        <v>21.312973</v>
      </c>
      <c r="O4082" s="40">
        <v>20.779087000000001</v>
      </c>
      <c r="P4082" s="40">
        <v>21.372751000000001</v>
      </c>
      <c r="Q4082" s="40">
        <v>23.962475000000001</v>
      </c>
      <c r="R4082" s="40">
        <v>21.0748</v>
      </c>
      <c r="S4082" s="40">
        <v>25.973248999999999</v>
      </c>
      <c r="T4082" s="40">
        <v>18.715187</v>
      </c>
      <c r="U4082" s="40">
        <v>19.847597</v>
      </c>
      <c r="V4082" s="40">
        <v>10.363837999999999</v>
      </c>
      <c r="W4082" s="40">
        <v>15.430617</v>
      </c>
      <c r="X4082" s="40">
        <v>8.8597479999999997</v>
      </c>
      <c r="AA4082">
        <f t="shared" si="1392"/>
        <v>42277.74422453704</v>
      </c>
      <c r="AB4082" t="str">
        <f t="shared" si="1393"/>
        <v>42277Fábio89</v>
      </c>
      <c r="AC4082" s="52">
        <v>42277</v>
      </c>
      <c r="AD4082" s="56" t="s">
        <v>31</v>
      </c>
      <c r="AE4082" s="53">
        <v>89</v>
      </c>
      <c r="AF4082" s="51" t="str">
        <f t="shared" si="1394"/>
        <v/>
      </c>
      <c r="AG4082" s="51">
        <f t="shared" si="1395"/>
        <v>0</v>
      </c>
      <c r="AH4082" s="51">
        <f t="shared" si="1396"/>
        <v>24.605682000000002</v>
      </c>
      <c r="AI4082" s="51">
        <f t="shared" si="1397"/>
        <v>23.102335</v>
      </c>
      <c r="AJ4082" s="51">
        <f t="shared" si="1398"/>
        <v>26.481413</v>
      </c>
      <c r="AK4082" s="51">
        <f t="shared" si="1399"/>
        <v>26.590596999999999</v>
      </c>
      <c r="AL4082" s="51">
        <f t="shared" si="1400"/>
        <v>26.864563</v>
      </c>
      <c r="AM4082" s="51">
        <f t="shared" si="1401"/>
        <v>27.139807000000001</v>
      </c>
      <c r="AN4082" s="51">
        <f t="shared" si="1402"/>
        <v>25.776941000000001</v>
      </c>
      <c r="AO4082" s="51">
        <f t="shared" si="1403"/>
        <v>25.508419</v>
      </c>
      <c r="AP4082" s="51">
        <f t="shared" si="1404"/>
        <v>24.975517</v>
      </c>
      <c r="AQ4082" s="51">
        <f t="shared" si="1405"/>
        <v>25.884729</v>
      </c>
      <c r="AR4082" s="51">
        <f t="shared" si="1406"/>
        <v>26.263680999999998</v>
      </c>
      <c r="AS4082" s="51">
        <f t="shared" si="1407"/>
        <v>26.645285000000001</v>
      </c>
      <c r="AT4082" s="51">
        <f t="shared" si="1408"/>
        <v>27.861847000000001</v>
      </c>
      <c r="AU4082" s="51">
        <f t="shared" si="1409"/>
        <v>27.139807000000001</v>
      </c>
      <c r="AV4082" s="51">
        <f t="shared" si="1410"/>
        <v>27.361022999999999</v>
      </c>
    </row>
    <row r="4083" spans="1:48">
      <c r="A4083" t="str">
        <f t="shared" si="1411"/>
        <v>42031Murilo/Kassio88</v>
      </c>
      <c r="B4083" s="50">
        <v>42031.631678240738</v>
      </c>
      <c r="C4083" s="44">
        <f t="shared" si="1412"/>
        <v>42031</v>
      </c>
      <c r="D4083" s="45" t="s">
        <v>20</v>
      </c>
      <c r="E4083" s="46">
        <v>88</v>
      </c>
      <c r="G4083" s="49" t="e">
        <f>VLOOKUP(C4083,#REF!,2,0)</f>
        <v>#REF!</v>
      </c>
      <c r="I4083" s="40">
        <v>0</v>
      </c>
      <c r="J4083" s="40">
        <v>0</v>
      </c>
      <c r="K4083" s="40">
        <v>16.245488999999999</v>
      </c>
      <c r="L4083" s="40">
        <v>35.853580000000001</v>
      </c>
      <c r="M4083" s="40">
        <v>33.628551000000002</v>
      </c>
      <c r="N4083" s="40">
        <v>30.965553</v>
      </c>
      <c r="O4083" s="40">
        <v>29.746500000000001</v>
      </c>
      <c r="P4083" s="40">
        <v>31.255997000000001</v>
      </c>
      <c r="Q4083" s="40">
        <v>33.553108000000002</v>
      </c>
      <c r="R4083" s="40">
        <v>28.621839999999999</v>
      </c>
      <c r="S4083" s="40">
        <v>34.311497000000003</v>
      </c>
      <c r="T4083" s="40">
        <v>24.473331000000002</v>
      </c>
      <c r="U4083" s="40">
        <v>26.639799</v>
      </c>
      <c r="V4083" s="40">
        <v>12.939685000000001</v>
      </c>
      <c r="W4083" s="40">
        <v>17.726357</v>
      </c>
      <c r="X4083" s="40">
        <v>9.8476440000000007</v>
      </c>
      <c r="AA4083">
        <f t="shared" si="1392"/>
        <v>42279.627488425926</v>
      </c>
      <c r="AB4083" t="str">
        <f t="shared" si="1393"/>
        <v>42279Fábio89</v>
      </c>
      <c r="AC4083" s="52">
        <v>42279</v>
      </c>
      <c r="AD4083" s="56" t="s">
        <v>31</v>
      </c>
      <c r="AE4083" s="53">
        <v>89</v>
      </c>
      <c r="AF4083" s="51" t="str">
        <f t="shared" si="1394"/>
        <v/>
      </c>
      <c r="AG4083" s="51">
        <f t="shared" si="1395"/>
        <v>0</v>
      </c>
      <c r="AH4083" s="51">
        <f t="shared" si="1396"/>
        <v>14.669136</v>
      </c>
      <c r="AI4083" s="51">
        <f t="shared" si="1397"/>
        <v>21.203135</v>
      </c>
      <c r="AJ4083" s="51">
        <f t="shared" si="1398"/>
        <v>17.962595</v>
      </c>
      <c r="AK4083" s="51">
        <f t="shared" si="1399"/>
        <v>18.78182</v>
      </c>
      <c r="AL4083" s="51">
        <f t="shared" si="1400"/>
        <v>25.884729</v>
      </c>
      <c r="AM4083" s="51">
        <f t="shared" si="1401"/>
        <v>25.615658</v>
      </c>
      <c r="AN4083" s="51">
        <f t="shared" si="1402"/>
        <v>24.975517</v>
      </c>
      <c r="AO4083" s="51">
        <f t="shared" si="1403"/>
        <v>24.553104000000001</v>
      </c>
      <c r="AP4083" s="51">
        <f t="shared" si="1404"/>
        <v>24.082063999999999</v>
      </c>
      <c r="AQ4083" s="51">
        <f t="shared" si="1405"/>
        <v>25.294592000000002</v>
      </c>
      <c r="AR4083" s="51">
        <f t="shared" si="1406"/>
        <v>25.454886999999999</v>
      </c>
      <c r="AS4083" s="51">
        <f t="shared" si="1407"/>
        <v>25.669376</v>
      </c>
      <c r="AT4083" s="51">
        <f t="shared" si="1408"/>
        <v>27.139807000000001</v>
      </c>
      <c r="AU4083" s="51">
        <f t="shared" si="1409"/>
        <v>27.029547000000001</v>
      </c>
      <c r="AV4083" s="51">
        <f t="shared" si="1410"/>
        <v>26.919502000000001</v>
      </c>
    </row>
    <row r="4084" spans="1:48">
      <c r="A4084" t="str">
        <f t="shared" si="1411"/>
        <v>42033Murilo/Kassio88</v>
      </c>
      <c r="B4084" s="50">
        <v>42033.577673611115</v>
      </c>
      <c r="C4084" s="44">
        <f t="shared" si="1412"/>
        <v>42033</v>
      </c>
      <c r="D4084" s="45" t="s">
        <v>20</v>
      </c>
      <c r="E4084" s="46">
        <v>88</v>
      </c>
      <c r="G4084" s="49" t="e">
        <f>VLOOKUP(C4084,#REF!,2,0)</f>
        <v>#REF!</v>
      </c>
      <c r="I4084" s="40">
        <v>0</v>
      </c>
      <c r="J4084" s="40">
        <v>0</v>
      </c>
      <c r="K4084" s="40">
        <v>14.78533</v>
      </c>
      <c r="L4084" s="40">
        <v>37.190693000000003</v>
      </c>
      <c r="M4084" s="40">
        <v>34.617221999999998</v>
      </c>
      <c r="N4084" s="40">
        <v>32.357277000000003</v>
      </c>
      <c r="O4084" s="40">
        <v>30.965553</v>
      </c>
      <c r="P4084" s="40">
        <v>32.579844999999999</v>
      </c>
      <c r="Q4084" s="40">
        <v>34.847389</v>
      </c>
      <c r="R4084" s="40">
        <v>29.533953</v>
      </c>
      <c r="S4084" s="40">
        <v>32.135517</v>
      </c>
      <c r="T4084" s="40">
        <v>22.157710999999999</v>
      </c>
      <c r="U4084" s="40">
        <v>24.281115</v>
      </c>
      <c r="V4084" s="40">
        <v>11.827680000000001</v>
      </c>
      <c r="W4084" s="40">
        <v>16.766361</v>
      </c>
      <c r="X4084" s="40">
        <v>9.1574170000000006</v>
      </c>
      <c r="AA4084">
        <f t="shared" si="1392"/>
        <v>42283.398333333331</v>
      </c>
      <c r="AB4084" t="str">
        <f t="shared" si="1393"/>
        <v>42283Fábio89</v>
      </c>
      <c r="AC4084" s="52">
        <v>42283</v>
      </c>
      <c r="AD4084" s="56" t="s">
        <v>31</v>
      </c>
      <c r="AE4084" s="53">
        <v>89</v>
      </c>
      <c r="AF4084" s="51" t="str">
        <f t="shared" si="1394"/>
        <v/>
      </c>
      <c r="AG4084" s="51">
        <f t="shared" si="1395"/>
        <v>0</v>
      </c>
      <c r="AH4084" s="51">
        <f t="shared" si="1396"/>
        <v>12.791017999999999</v>
      </c>
      <c r="AI4084" s="51">
        <f t="shared" si="1397"/>
        <v>20.33173</v>
      </c>
      <c r="AJ4084" s="51">
        <f t="shared" si="1398"/>
        <v>16.166153000000001</v>
      </c>
      <c r="AK4084" s="51">
        <f t="shared" si="1399"/>
        <v>15.325142</v>
      </c>
      <c r="AL4084" s="51">
        <f t="shared" si="1400"/>
        <v>14.426985</v>
      </c>
      <c r="AM4084" s="51">
        <f t="shared" si="1401"/>
        <v>19.855543000000001</v>
      </c>
      <c r="AN4084" s="51">
        <f t="shared" si="1402"/>
        <v>21.794146999999999</v>
      </c>
      <c r="AO4084" s="51">
        <f t="shared" si="1403"/>
        <v>21.695088999999999</v>
      </c>
      <c r="AP4084" s="51">
        <f t="shared" si="1404"/>
        <v>23.512438</v>
      </c>
      <c r="AQ4084" s="51">
        <f t="shared" si="1405"/>
        <v>25.401394</v>
      </c>
      <c r="AR4084" s="51">
        <f t="shared" si="1406"/>
        <v>25.830808999999999</v>
      </c>
      <c r="AS4084" s="51">
        <f t="shared" si="1407"/>
        <v>25.830808999999999</v>
      </c>
      <c r="AT4084" s="51">
        <f t="shared" si="1408"/>
        <v>26.974508</v>
      </c>
      <c r="AU4084" s="51">
        <f t="shared" si="1409"/>
        <v>26.754801</v>
      </c>
      <c r="AV4084" s="51">
        <f t="shared" si="1410"/>
        <v>26.919502000000001</v>
      </c>
    </row>
    <row r="4085" spans="1:48">
      <c r="A4085" t="str">
        <f t="shared" si="1411"/>
        <v>42041Murilo/Kassio88</v>
      </c>
      <c r="B4085" s="50">
        <v>42041.604409722226</v>
      </c>
      <c r="C4085" s="44">
        <f t="shared" si="1412"/>
        <v>42041</v>
      </c>
      <c r="D4085" s="45" t="s">
        <v>20</v>
      </c>
      <c r="E4085" s="46">
        <v>88</v>
      </c>
      <c r="G4085" s="49" t="e">
        <f>VLOOKUP(C4085,#REF!,2,0)</f>
        <v>#REF!</v>
      </c>
      <c r="I4085" s="40">
        <v>0</v>
      </c>
      <c r="J4085" s="40">
        <v>0</v>
      </c>
      <c r="K4085" s="40">
        <v>20.310499</v>
      </c>
      <c r="L4085" s="40">
        <v>37.588543000000001</v>
      </c>
      <c r="M4085" s="40">
        <v>35.387413000000002</v>
      </c>
      <c r="N4085" s="40">
        <v>33.177067000000001</v>
      </c>
      <c r="O4085" s="40">
        <v>32.061729</v>
      </c>
      <c r="P4085" s="40">
        <v>34.540657000000003</v>
      </c>
      <c r="Q4085" s="40">
        <v>36.716000000000001</v>
      </c>
      <c r="R4085" s="40">
        <v>32.505577000000002</v>
      </c>
      <c r="S4085" s="40">
        <v>37.748286999999998</v>
      </c>
      <c r="T4085" s="40">
        <v>26.105858000000001</v>
      </c>
      <c r="U4085" s="40">
        <v>28.482813</v>
      </c>
      <c r="V4085" s="40">
        <v>14.107203</v>
      </c>
      <c r="W4085" s="40">
        <v>18.938821999999998</v>
      </c>
      <c r="X4085" s="40">
        <v>10.525664000000001</v>
      </c>
      <c r="AA4085">
        <f t="shared" si="1392"/>
        <v>42286.62636574074</v>
      </c>
      <c r="AB4085" t="str">
        <f t="shared" si="1393"/>
        <v>42286Fábio89</v>
      </c>
      <c r="AC4085" s="52">
        <v>42286</v>
      </c>
      <c r="AD4085" s="56" t="s">
        <v>31</v>
      </c>
      <c r="AE4085" s="53">
        <v>89</v>
      </c>
      <c r="AF4085" s="51" t="str">
        <f t="shared" si="1394"/>
        <v>Erro Leitura</v>
      </c>
      <c r="AG4085" s="51" t="str">
        <f t="shared" si="1395"/>
        <v>N/A</v>
      </c>
      <c r="AH4085" s="51" t="str">
        <f t="shared" si="1396"/>
        <v>N/A</v>
      </c>
      <c r="AI4085" s="51" t="str">
        <f t="shared" si="1397"/>
        <v>N/A</v>
      </c>
      <c r="AJ4085" s="51" t="str">
        <f t="shared" si="1398"/>
        <v>N/A</v>
      </c>
      <c r="AK4085" s="51" t="str">
        <f t="shared" si="1399"/>
        <v>N/A</v>
      </c>
      <c r="AL4085" s="51" t="str">
        <f t="shared" si="1400"/>
        <v>N/A</v>
      </c>
      <c r="AM4085" s="51" t="str">
        <f t="shared" si="1401"/>
        <v>N/A</v>
      </c>
      <c r="AN4085" s="51" t="str">
        <f t="shared" si="1402"/>
        <v>N/A</v>
      </c>
      <c r="AO4085" s="51" t="str">
        <f t="shared" si="1403"/>
        <v>N/A</v>
      </c>
      <c r="AP4085" s="51" t="str">
        <f t="shared" si="1404"/>
        <v>N/A</v>
      </c>
      <c r="AQ4085" s="51" t="str">
        <f t="shared" si="1405"/>
        <v>N/A</v>
      </c>
      <c r="AR4085" s="51" t="str">
        <f t="shared" si="1406"/>
        <v>N/A</v>
      </c>
      <c r="AS4085" s="51" t="str">
        <f t="shared" si="1407"/>
        <v>N/A</v>
      </c>
      <c r="AT4085" s="51" t="str">
        <f t="shared" si="1408"/>
        <v>N/A</v>
      </c>
      <c r="AU4085" s="51" t="str">
        <f t="shared" si="1409"/>
        <v>N/A</v>
      </c>
      <c r="AV4085" s="51" t="str">
        <f t="shared" si="1410"/>
        <v>N/A</v>
      </c>
    </row>
    <row r="4086" spans="1:48">
      <c r="A4086" t="str">
        <f t="shared" si="1411"/>
        <v>42044Murilo/Kassio88</v>
      </c>
      <c r="B4086" s="50">
        <v>42044.704340277778</v>
      </c>
      <c r="C4086" s="44">
        <f t="shared" si="1412"/>
        <v>42044</v>
      </c>
      <c r="D4086" s="45" t="s">
        <v>20</v>
      </c>
      <c r="E4086" s="46">
        <v>88</v>
      </c>
      <c r="G4086" s="49" t="e">
        <f>VLOOKUP(C4086,#REF!,2,0)</f>
        <v>#REF!</v>
      </c>
      <c r="I4086" s="40">
        <v>0</v>
      </c>
      <c r="J4086" s="40">
        <v>0</v>
      </c>
      <c r="K4086" s="40">
        <v>4.9758290000000001</v>
      </c>
      <c r="L4086" s="40">
        <v>34.693863</v>
      </c>
      <c r="M4086" s="40">
        <v>31.694199000000001</v>
      </c>
      <c r="N4086" s="40">
        <v>30.031096000000002</v>
      </c>
      <c r="O4086" s="40">
        <v>28.205767000000002</v>
      </c>
      <c r="P4086" s="40">
        <v>30.031096000000002</v>
      </c>
      <c r="Q4086" s="40">
        <v>31.694199000000001</v>
      </c>
      <c r="R4086" s="40">
        <v>26.908846</v>
      </c>
      <c r="S4086" s="40">
        <v>32.357277000000003</v>
      </c>
      <c r="T4086" s="40">
        <v>24.153390999999999</v>
      </c>
      <c r="U4086" s="40">
        <v>24.601942000000001</v>
      </c>
      <c r="V4086" s="40">
        <v>11.784350999999999</v>
      </c>
      <c r="W4086" s="40">
        <v>16.766361</v>
      </c>
      <c r="X4086" s="40">
        <v>9.0824750000000005</v>
      </c>
      <c r="AA4086">
        <f t="shared" si="1392"/>
        <v>42290.509027777778</v>
      </c>
      <c r="AB4086" t="str">
        <f t="shared" si="1393"/>
        <v>42290Fábio89</v>
      </c>
      <c r="AC4086" s="52">
        <v>42290</v>
      </c>
      <c r="AD4086" s="56" t="s">
        <v>31</v>
      </c>
      <c r="AE4086" s="53">
        <v>89</v>
      </c>
      <c r="AF4086" s="51" t="str">
        <f t="shared" si="1394"/>
        <v/>
      </c>
      <c r="AG4086" s="51">
        <f t="shared" si="1395"/>
        <v>0</v>
      </c>
      <c r="AH4086" s="51">
        <f t="shared" si="1396"/>
        <v>14.831732000000001</v>
      </c>
      <c r="AI4086" s="51">
        <f t="shared" si="1397"/>
        <v>21.056601000000001</v>
      </c>
      <c r="AJ4086" s="51">
        <f t="shared" si="1398"/>
        <v>16.080988000000001</v>
      </c>
      <c r="AK4086" s="51">
        <f t="shared" si="1399"/>
        <v>15.118537999999999</v>
      </c>
      <c r="AL4086" s="51">
        <f t="shared" si="1400"/>
        <v>14.386825</v>
      </c>
      <c r="AM4086" s="51">
        <f t="shared" si="1401"/>
        <v>19.666632</v>
      </c>
      <c r="AN4086" s="51">
        <f t="shared" si="1402"/>
        <v>21.596231</v>
      </c>
      <c r="AO4086" s="51">
        <f t="shared" si="1403"/>
        <v>21.154211</v>
      </c>
      <c r="AP4086" s="51">
        <f t="shared" si="1404"/>
        <v>22.594749</v>
      </c>
      <c r="AQ4086" s="51">
        <f t="shared" si="1405"/>
        <v>24.395575999999998</v>
      </c>
      <c r="AR4086" s="51">
        <f t="shared" si="1406"/>
        <v>24.082063999999999</v>
      </c>
      <c r="AS4086" s="51">
        <f t="shared" si="1407"/>
        <v>25.188037999999999</v>
      </c>
      <c r="AT4086" s="51">
        <f t="shared" si="1408"/>
        <v>26.864563</v>
      </c>
      <c r="AU4086" s="51">
        <f t="shared" si="1409"/>
        <v>26.809674999999999</v>
      </c>
      <c r="AV4086" s="51">
        <f t="shared" si="1410"/>
        <v>26.864563</v>
      </c>
    </row>
    <row r="4087" spans="1:48">
      <c r="A4087" t="str">
        <f t="shared" si="1411"/>
        <v>42046Murilo/Kassio88</v>
      </c>
      <c r="B4087" s="50">
        <v>42046.420312499999</v>
      </c>
      <c r="C4087" s="44">
        <f t="shared" si="1412"/>
        <v>42046</v>
      </c>
      <c r="D4087" s="45" t="s">
        <v>20</v>
      </c>
      <c r="E4087" s="46">
        <v>88</v>
      </c>
      <c r="G4087" s="49" t="e">
        <f>VLOOKUP(C4087,#REF!,2,0)</f>
        <v>#REF!</v>
      </c>
      <c r="I4087" s="40">
        <v>0</v>
      </c>
      <c r="J4087" s="40">
        <v>0</v>
      </c>
      <c r="K4087" s="40">
        <v>18.659481</v>
      </c>
      <c r="L4087" s="40">
        <v>38.713603999999997</v>
      </c>
      <c r="M4087" s="40">
        <v>37.032131</v>
      </c>
      <c r="N4087" s="40">
        <v>35.001258999999997</v>
      </c>
      <c r="O4087" s="40">
        <v>34.311497000000003</v>
      </c>
      <c r="P4087" s="40">
        <v>36.479773999999999</v>
      </c>
      <c r="Q4087" s="40">
        <v>38.309925</v>
      </c>
      <c r="R4087" s="40">
        <v>33.779738999999999</v>
      </c>
      <c r="S4087" s="40">
        <v>40.514282000000001</v>
      </c>
      <c r="T4087" s="40">
        <v>30.031096000000002</v>
      </c>
      <c r="U4087" s="40">
        <v>30.388791999999999</v>
      </c>
      <c r="V4087" s="40">
        <v>15.18064</v>
      </c>
      <c r="W4087" s="40">
        <v>21.312973</v>
      </c>
      <c r="X4087" s="40">
        <v>11.569044999999999</v>
      </c>
      <c r="AA4087">
        <f t="shared" si="1392"/>
        <v>42291.71297453704</v>
      </c>
      <c r="AB4087" t="str">
        <f t="shared" si="1393"/>
        <v>42291Fábio89</v>
      </c>
      <c r="AC4087" s="52">
        <v>42291</v>
      </c>
      <c r="AD4087" s="56" t="s">
        <v>31</v>
      </c>
      <c r="AE4087" s="53">
        <v>89</v>
      </c>
      <c r="AF4087" s="51" t="str">
        <f t="shared" si="1394"/>
        <v/>
      </c>
      <c r="AG4087" s="51">
        <f t="shared" si="1395"/>
        <v>0</v>
      </c>
      <c r="AH4087" s="51">
        <f t="shared" si="1396"/>
        <v>12.678137</v>
      </c>
      <c r="AI4087" s="51">
        <f t="shared" si="1397"/>
        <v>20.475697</v>
      </c>
      <c r="AJ4087" s="51">
        <f t="shared" si="1398"/>
        <v>16.337140999999999</v>
      </c>
      <c r="AK4087" s="51">
        <f t="shared" si="1399"/>
        <v>15.242342000000001</v>
      </c>
      <c r="AL4087" s="51">
        <f t="shared" si="1400"/>
        <v>14.147143</v>
      </c>
      <c r="AM4087" s="51">
        <f t="shared" si="1401"/>
        <v>19.431795000000001</v>
      </c>
      <c r="AN4087" s="51">
        <f t="shared" si="1402"/>
        <v>21.30105</v>
      </c>
      <c r="AO4087" s="51">
        <f t="shared" si="1403"/>
        <v>20.668424999999999</v>
      </c>
      <c r="AP4087" s="51">
        <f t="shared" si="1404"/>
        <v>21.794146999999999</v>
      </c>
      <c r="AQ4087" s="51">
        <f t="shared" si="1405"/>
        <v>24.082063999999999</v>
      </c>
      <c r="AR4087" s="51">
        <f t="shared" si="1406"/>
        <v>22.594749</v>
      </c>
      <c r="AS4087" s="51">
        <f t="shared" si="1407"/>
        <v>25.241266</v>
      </c>
      <c r="AT4087" s="51">
        <f t="shared" si="1408"/>
        <v>26.700047999999999</v>
      </c>
      <c r="AU4087" s="51">
        <f t="shared" si="1409"/>
        <v>26.535988</v>
      </c>
      <c r="AV4087" s="51">
        <f t="shared" si="1410"/>
        <v>26.645285000000001</v>
      </c>
    </row>
    <row r="4088" spans="1:48">
      <c r="A4088" t="str">
        <f t="shared" si="1411"/>
        <v>42047Murilo/Kassio88</v>
      </c>
      <c r="B4088" s="50">
        <v>42047.36273148148</v>
      </c>
      <c r="C4088" s="44">
        <f t="shared" si="1412"/>
        <v>42047</v>
      </c>
      <c r="D4088" s="45" t="s">
        <v>20</v>
      </c>
      <c r="E4088" s="46">
        <v>88</v>
      </c>
      <c r="G4088" s="49" t="e">
        <f>VLOOKUP(C4088,#REF!,2,0)</f>
        <v>#REF!</v>
      </c>
      <c r="I4088" s="40">
        <v>0</v>
      </c>
      <c r="J4088" s="40">
        <v>0</v>
      </c>
      <c r="K4088" s="40">
        <v>19.051168000000001</v>
      </c>
      <c r="L4088" s="40">
        <v>36.952976</v>
      </c>
      <c r="M4088" s="40">
        <v>34.770592000000001</v>
      </c>
      <c r="N4088" s="40">
        <v>33.102134999999997</v>
      </c>
      <c r="O4088" s="40">
        <v>31.620987</v>
      </c>
      <c r="P4088" s="40">
        <v>33.553108000000002</v>
      </c>
      <c r="Q4088" s="40">
        <v>35.620097999999999</v>
      </c>
      <c r="R4088" s="40">
        <v>31.474726</v>
      </c>
      <c r="S4088" s="40">
        <v>36.716000000000001</v>
      </c>
      <c r="T4088" s="40">
        <v>25.774999999999999</v>
      </c>
      <c r="U4088" s="40">
        <v>27.930150999999999</v>
      </c>
      <c r="V4088" s="40">
        <v>13.586651</v>
      </c>
      <c r="W4088" s="40">
        <v>18.659481</v>
      </c>
      <c r="X4088" s="40">
        <v>10.163546</v>
      </c>
      <c r="AA4088">
        <f t="shared" si="1392"/>
        <v>42293.627754629626</v>
      </c>
      <c r="AB4088" t="str">
        <f t="shared" si="1393"/>
        <v>42293Fábio89</v>
      </c>
      <c r="AC4088" s="52">
        <v>42293</v>
      </c>
      <c r="AD4088" s="56" t="s">
        <v>31</v>
      </c>
      <c r="AE4088" s="53">
        <v>89</v>
      </c>
      <c r="AF4088" s="51" t="str">
        <f t="shared" si="1394"/>
        <v/>
      </c>
      <c r="AG4088" s="51">
        <f t="shared" si="1395"/>
        <v>0</v>
      </c>
      <c r="AH4088" s="51">
        <f t="shared" si="1396"/>
        <v>11.083526000000001</v>
      </c>
      <c r="AI4088" s="51">
        <f t="shared" si="1397"/>
        <v>20.379653999999999</v>
      </c>
      <c r="AJ4088" s="51">
        <f t="shared" si="1398"/>
        <v>16.208808999999999</v>
      </c>
      <c r="AK4088" s="51">
        <f t="shared" si="1399"/>
        <v>14.831732000000001</v>
      </c>
      <c r="AL4088" s="51">
        <f t="shared" si="1400"/>
        <v>13.948992000000001</v>
      </c>
      <c r="AM4088" s="51">
        <f t="shared" si="1401"/>
        <v>19.244942000000002</v>
      </c>
      <c r="AN4088" s="51">
        <f t="shared" si="1402"/>
        <v>21.203135</v>
      </c>
      <c r="AO4088" s="51">
        <f t="shared" si="1403"/>
        <v>20.475697</v>
      </c>
      <c r="AP4088" s="51">
        <f t="shared" si="1404"/>
        <v>21.645641000000001</v>
      </c>
      <c r="AQ4088" s="51">
        <f t="shared" si="1405"/>
        <v>23.874178000000001</v>
      </c>
      <c r="AR4088" s="51">
        <f t="shared" si="1406"/>
        <v>21.943182</v>
      </c>
      <c r="AS4088" s="51">
        <f t="shared" si="1407"/>
        <v>21.546894000000002</v>
      </c>
      <c r="AT4088" s="51">
        <f t="shared" si="1408"/>
        <v>26.919502000000001</v>
      </c>
      <c r="AU4088" s="51">
        <f t="shared" si="1409"/>
        <v>26.809674999999999</v>
      </c>
      <c r="AV4088" s="51">
        <f t="shared" si="1410"/>
        <v>26.864563</v>
      </c>
    </row>
    <row r="4089" spans="1:48">
      <c r="A4089" t="str">
        <f t="shared" si="1411"/>
        <v>42064Murilo/Kassio88</v>
      </c>
      <c r="B4089" s="50">
        <v>42064.375486111108</v>
      </c>
      <c r="C4089" s="44">
        <f t="shared" si="1412"/>
        <v>42064</v>
      </c>
      <c r="D4089" s="45" t="s">
        <v>20</v>
      </c>
      <c r="E4089" s="46">
        <v>88</v>
      </c>
      <c r="G4089" s="49" t="e">
        <f>VLOOKUP(C4089,#REF!,2,0)</f>
        <v>#REF!</v>
      </c>
      <c r="I4089" s="39">
        <v>0</v>
      </c>
      <c r="J4089" s="39">
        <v>3.6600000000000001E-4</v>
      </c>
      <c r="K4089" s="39">
        <v>14.638536999999999</v>
      </c>
      <c r="L4089" s="39">
        <v>35.775677000000002</v>
      </c>
      <c r="M4089" s="39">
        <v>33.327229000000003</v>
      </c>
      <c r="N4089" s="39">
        <v>31.474726</v>
      </c>
      <c r="O4089" s="39">
        <v>30.676480999999999</v>
      </c>
      <c r="P4089" s="39">
        <v>32.283279</v>
      </c>
      <c r="Q4089" s="39">
        <v>33.477725999999997</v>
      </c>
      <c r="R4089" s="39">
        <v>29.392672999999998</v>
      </c>
      <c r="S4089" s="39">
        <v>34.617221999999998</v>
      </c>
      <c r="T4089" s="39">
        <v>25.446300999999998</v>
      </c>
      <c r="U4089" s="39">
        <v>26.172321</v>
      </c>
      <c r="V4089" s="39">
        <v>13.214812999999999</v>
      </c>
      <c r="W4089" s="39">
        <v>17.998139999999999</v>
      </c>
      <c r="X4089" s="39">
        <v>10.04443</v>
      </c>
      <c r="AA4089">
        <f t="shared" si="1392"/>
        <v>42296.343449074076</v>
      </c>
      <c r="AB4089" t="str">
        <f t="shared" si="1393"/>
        <v>42296Fábio89</v>
      </c>
      <c r="AC4089" s="52">
        <v>42296</v>
      </c>
      <c r="AD4089" s="56" t="s">
        <v>31</v>
      </c>
      <c r="AE4089" s="53">
        <v>89</v>
      </c>
      <c r="AF4089" s="51" t="str">
        <f t="shared" si="1394"/>
        <v/>
      </c>
      <c r="AG4089" s="51">
        <f t="shared" si="1395"/>
        <v>0</v>
      </c>
      <c r="AH4089" s="51">
        <f t="shared" si="1396"/>
        <v>8.2382399999999993</v>
      </c>
      <c r="AI4089" s="51">
        <f t="shared" si="1397"/>
        <v>18.78182</v>
      </c>
      <c r="AJ4089" s="51">
        <f t="shared" si="1398"/>
        <v>15.077389</v>
      </c>
      <c r="AK4089" s="51">
        <f t="shared" si="1399"/>
        <v>14.4672</v>
      </c>
      <c r="AL4089" s="51">
        <f t="shared" si="1400"/>
        <v>13.713176000000001</v>
      </c>
      <c r="AM4089" s="51">
        <f t="shared" si="1401"/>
        <v>19.105416999999999</v>
      </c>
      <c r="AN4089" s="51">
        <f t="shared" si="1402"/>
        <v>21.056601000000001</v>
      </c>
      <c r="AO4089" s="51">
        <f t="shared" si="1403"/>
        <v>20.188268999999998</v>
      </c>
      <c r="AP4089" s="51">
        <f t="shared" si="1404"/>
        <v>21.350121999999999</v>
      </c>
      <c r="AQ4089" s="51">
        <f t="shared" si="1405"/>
        <v>23.204552</v>
      </c>
      <c r="AR4089" s="51">
        <f t="shared" si="1406"/>
        <v>20.813578</v>
      </c>
      <c r="AS4089" s="51">
        <f t="shared" si="1407"/>
        <v>16.942883999999999</v>
      </c>
      <c r="AT4089" s="51">
        <f t="shared" si="1408"/>
        <v>21.695088999999999</v>
      </c>
      <c r="AU4089" s="51">
        <f t="shared" si="1409"/>
        <v>26.974508</v>
      </c>
      <c r="AV4089" s="51">
        <f t="shared" si="1410"/>
        <v>27.029547000000001</v>
      </c>
    </row>
    <row r="4090" spans="1:48">
      <c r="A4090" t="str">
        <f t="shared" si="1411"/>
        <v>42065Murilo/Kassio88</v>
      </c>
      <c r="B4090" s="50">
        <v>42065.762141203704</v>
      </c>
      <c r="C4090" s="44">
        <f t="shared" si="1412"/>
        <v>42065</v>
      </c>
      <c r="D4090" s="45" t="s">
        <v>20</v>
      </c>
      <c r="E4090" s="46">
        <v>88</v>
      </c>
      <c r="G4090" s="49" t="e">
        <f>VLOOKUP(C4090,#REF!,2,0)</f>
        <v>#REF!</v>
      </c>
      <c r="I4090" s="39">
        <v>0</v>
      </c>
      <c r="J4090" s="39">
        <v>0</v>
      </c>
      <c r="K4090" s="39">
        <v>3.0040969999999998</v>
      </c>
      <c r="L4090" s="39">
        <v>34.924286000000002</v>
      </c>
      <c r="M4090" s="39">
        <v>32.357277000000003</v>
      </c>
      <c r="N4090" s="39">
        <v>30.031096000000002</v>
      </c>
      <c r="O4090" s="39">
        <v>29.1814</v>
      </c>
      <c r="P4090" s="39">
        <v>30.245471999999999</v>
      </c>
      <c r="Q4090" s="39">
        <v>31.328807999999999</v>
      </c>
      <c r="R4090" s="39">
        <v>27.383023999999999</v>
      </c>
      <c r="S4090" s="39">
        <v>32.952477000000002</v>
      </c>
      <c r="T4090" s="39">
        <v>23.962475000000001</v>
      </c>
      <c r="U4090" s="39">
        <v>24.924942000000001</v>
      </c>
      <c r="V4090" s="39">
        <v>12.84868</v>
      </c>
      <c r="W4090" s="39">
        <v>17.564371000000001</v>
      </c>
      <c r="X4090" s="39">
        <v>9.8868220000000004</v>
      </c>
      <c r="AA4090">
        <f t="shared" si="1392"/>
        <v>42300.599699074075</v>
      </c>
      <c r="AB4090" t="str">
        <f t="shared" si="1393"/>
        <v>42300Fábio89</v>
      </c>
      <c r="AC4090" s="52">
        <v>42300</v>
      </c>
      <c r="AD4090" s="56" t="s">
        <v>31</v>
      </c>
      <c r="AE4090" s="53">
        <v>89</v>
      </c>
      <c r="AF4090" s="51" t="str">
        <f t="shared" si="1394"/>
        <v/>
      </c>
      <c r="AG4090" s="51">
        <f t="shared" si="1395"/>
        <v>0</v>
      </c>
      <c r="AH4090" s="51">
        <f t="shared" si="1396"/>
        <v>15.118537999999999</v>
      </c>
      <c r="AI4090" s="51">
        <f t="shared" si="1397"/>
        <v>21.252056</v>
      </c>
      <c r="AJ4090" s="51">
        <f t="shared" si="1398"/>
        <v>16.942883999999999</v>
      </c>
      <c r="AK4090" s="51">
        <f t="shared" si="1399"/>
        <v>16.080988000000001</v>
      </c>
      <c r="AL4090" s="51">
        <f t="shared" si="1400"/>
        <v>15.201002000000001</v>
      </c>
      <c r="AM4090" s="51">
        <f t="shared" si="1401"/>
        <v>20.188268999999998</v>
      </c>
      <c r="AN4090" s="51">
        <f t="shared" si="1402"/>
        <v>22.092701000000002</v>
      </c>
      <c r="AO4090" s="51">
        <f t="shared" si="1403"/>
        <v>20.862079999999999</v>
      </c>
      <c r="AP4090" s="51">
        <f t="shared" si="1404"/>
        <v>21.645641000000001</v>
      </c>
      <c r="AQ4090" s="51">
        <f t="shared" si="1405"/>
        <v>23.926054000000001</v>
      </c>
      <c r="AR4090" s="51">
        <f t="shared" si="1406"/>
        <v>21.154211</v>
      </c>
      <c r="AS4090" s="51">
        <f t="shared" si="1407"/>
        <v>17.161975999999999</v>
      </c>
      <c r="AT4090" s="51">
        <f t="shared" si="1408"/>
        <v>20.571967999999998</v>
      </c>
      <c r="AU4090" s="51">
        <f t="shared" si="1409"/>
        <v>27.029547000000001</v>
      </c>
      <c r="AV4090" s="51">
        <f t="shared" si="1410"/>
        <v>27.250319999999999</v>
      </c>
    </row>
    <row r="4091" spans="1:48">
      <c r="A4091" t="str">
        <f t="shared" si="1411"/>
        <v>42082Murilo/Kassio88</v>
      </c>
      <c r="B4091" s="50">
        <v>42082.435127314813</v>
      </c>
      <c r="C4091" s="44">
        <f t="shared" si="1412"/>
        <v>42082</v>
      </c>
      <c r="D4091" s="45" t="s">
        <v>20</v>
      </c>
      <c r="E4091" s="46">
        <v>88</v>
      </c>
      <c r="G4091" s="49" t="e">
        <f>VLOOKUP(C4091,#REF!,2,0)</f>
        <v>#REF!</v>
      </c>
      <c r="I4091" s="39">
        <v>5.6300000000000002E-4</v>
      </c>
      <c r="J4091" s="39">
        <v>1.9514E-2</v>
      </c>
      <c r="K4091" s="39">
        <v>25.774999999999999</v>
      </c>
      <c r="L4091" s="39">
        <v>40.019249000000002</v>
      </c>
      <c r="M4091" s="39">
        <v>37.988486999999999</v>
      </c>
      <c r="N4091" s="39">
        <v>35.078319999999998</v>
      </c>
      <c r="O4091" s="39">
        <v>33.855441999999996</v>
      </c>
      <c r="P4091" s="39">
        <v>36.166004000000001</v>
      </c>
      <c r="Q4091" s="39">
        <v>38.632705999999999</v>
      </c>
      <c r="R4091" s="39">
        <v>34.540657000000003</v>
      </c>
      <c r="S4091" s="39">
        <v>40.348948999999998</v>
      </c>
      <c r="T4091" s="39">
        <v>29.111183</v>
      </c>
      <c r="U4091" s="39">
        <v>30.965553</v>
      </c>
      <c r="V4091" s="39">
        <v>15.886170999999999</v>
      </c>
      <c r="W4091" s="39">
        <v>21.0748</v>
      </c>
      <c r="X4091" s="39">
        <v>11.741101</v>
      </c>
      <c r="AA4091">
        <f t="shared" si="1392"/>
        <v>42303.346053240741</v>
      </c>
      <c r="AB4091" t="str">
        <f t="shared" si="1393"/>
        <v>42303Fábio89</v>
      </c>
      <c r="AC4091" s="52">
        <v>42303</v>
      </c>
      <c r="AD4091" s="56" t="s">
        <v>31</v>
      </c>
      <c r="AE4091" s="53">
        <v>89</v>
      </c>
      <c r="AF4091" s="51" t="str">
        <f t="shared" si="1394"/>
        <v/>
      </c>
      <c r="AG4091" s="51">
        <f t="shared" si="1395"/>
        <v>0</v>
      </c>
      <c r="AH4091" s="51">
        <f t="shared" si="1396"/>
        <v>15.118537999999999</v>
      </c>
      <c r="AI4091" s="51">
        <f t="shared" si="1397"/>
        <v>21.252056</v>
      </c>
      <c r="AJ4091" s="51">
        <f t="shared" si="1398"/>
        <v>17.294121000000001</v>
      </c>
      <c r="AK4091" s="51">
        <f t="shared" si="1399"/>
        <v>15.784833000000001</v>
      </c>
      <c r="AL4091" s="51">
        <f t="shared" si="1400"/>
        <v>14.4672</v>
      </c>
      <c r="AM4091" s="51">
        <f t="shared" si="1401"/>
        <v>19.478639999999999</v>
      </c>
      <c r="AN4091" s="51">
        <f t="shared" si="1402"/>
        <v>21.30105</v>
      </c>
      <c r="AO4091" s="51">
        <f t="shared" si="1403"/>
        <v>20.475697</v>
      </c>
      <c r="AP4091" s="51">
        <f t="shared" si="1404"/>
        <v>21.30105</v>
      </c>
      <c r="AQ4091" s="51">
        <f t="shared" si="1405"/>
        <v>23.409599</v>
      </c>
      <c r="AR4091" s="51">
        <f t="shared" si="1406"/>
        <v>20.910616000000001</v>
      </c>
      <c r="AS4091" s="51">
        <f t="shared" si="1407"/>
        <v>16.251532000000001</v>
      </c>
      <c r="AT4091" s="51">
        <f t="shared" si="1408"/>
        <v>19.059010000000001</v>
      </c>
      <c r="AU4091" s="51">
        <f t="shared" si="1409"/>
        <v>23.667117999999999</v>
      </c>
      <c r="AV4091" s="51">
        <f t="shared" si="1410"/>
        <v>25.134798</v>
      </c>
    </row>
    <row r="4092" spans="1:48">
      <c r="A4092" t="str">
        <f t="shared" si="1411"/>
        <v>42084Murilo/Kassio88</v>
      </c>
      <c r="B4092" s="50">
        <v>42084.450312499997</v>
      </c>
      <c r="C4092" s="44">
        <f t="shared" si="1412"/>
        <v>42084</v>
      </c>
      <c r="D4092" s="45" t="s">
        <v>20</v>
      </c>
      <c r="E4092" s="46">
        <v>88</v>
      </c>
      <c r="G4092" s="49" t="e">
        <f>VLOOKUP(C4092,#REF!,2,0)</f>
        <v>#REF!</v>
      </c>
      <c r="I4092" s="39">
        <v>1.9999999999999999E-6</v>
      </c>
      <c r="J4092" s="39">
        <v>4.2499999999999998E-4</v>
      </c>
      <c r="K4092" s="39">
        <v>24.601942000000001</v>
      </c>
      <c r="L4092" s="39">
        <v>40.266392000000003</v>
      </c>
      <c r="M4092" s="39">
        <v>37.828285000000001</v>
      </c>
      <c r="N4092" s="39">
        <v>35.155479</v>
      </c>
      <c r="O4092" s="39">
        <v>34.083092000000001</v>
      </c>
      <c r="P4092" s="39">
        <v>36.087780000000002</v>
      </c>
      <c r="Q4092" s="39">
        <v>37.42915</v>
      </c>
      <c r="R4092" s="39">
        <v>32.579844999999999</v>
      </c>
      <c r="S4092" s="39">
        <v>37.349601999999997</v>
      </c>
      <c r="T4092" s="39">
        <v>27.587548999999999</v>
      </c>
      <c r="U4092" s="39">
        <v>28.482813</v>
      </c>
      <c r="V4092" s="39">
        <v>13.446540000000001</v>
      </c>
      <c r="W4092" s="39">
        <v>19.276951</v>
      </c>
      <c r="X4092" s="39">
        <v>10.485072000000001</v>
      </c>
      <c r="AA4092">
        <f t="shared" si="1392"/>
        <v>42306.367650462962</v>
      </c>
      <c r="AB4092" t="str">
        <f t="shared" si="1393"/>
        <v>42306Fábio89</v>
      </c>
      <c r="AC4092" s="52">
        <v>42306</v>
      </c>
      <c r="AD4092" s="56" t="s">
        <v>31</v>
      </c>
      <c r="AE4092" s="53">
        <v>89</v>
      </c>
      <c r="AF4092" s="51" t="str">
        <f t="shared" si="1394"/>
        <v/>
      </c>
      <c r="AG4092" s="51">
        <f t="shared" si="1395"/>
        <v>0</v>
      </c>
      <c r="AH4092" s="51">
        <f t="shared" si="1396"/>
        <v>13.440716999999999</v>
      </c>
      <c r="AI4092" s="51">
        <f t="shared" si="1397"/>
        <v>21.154211</v>
      </c>
      <c r="AJ4092" s="51">
        <f t="shared" si="1398"/>
        <v>16.251532000000001</v>
      </c>
      <c r="AK4092" s="51">
        <f t="shared" si="1399"/>
        <v>15.911405999999999</v>
      </c>
      <c r="AL4092" s="51">
        <f t="shared" si="1400"/>
        <v>15.366647</v>
      </c>
      <c r="AM4092" s="51">
        <f t="shared" si="1401"/>
        <v>20.283854000000002</v>
      </c>
      <c r="AN4092" s="51">
        <f t="shared" si="1402"/>
        <v>21.744581</v>
      </c>
      <c r="AO4092" s="51">
        <f t="shared" si="1403"/>
        <v>20.910616000000001</v>
      </c>
      <c r="AP4092" s="51">
        <f t="shared" si="1404"/>
        <v>21.596231</v>
      </c>
      <c r="AQ4092" s="51">
        <f t="shared" si="1405"/>
        <v>23.926054000000001</v>
      </c>
      <c r="AR4092" s="51">
        <f t="shared" si="1406"/>
        <v>21.645641000000001</v>
      </c>
      <c r="AS4092" s="51">
        <f t="shared" si="1407"/>
        <v>18.143035999999999</v>
      </c>
      <c r="AT4092" s="51">
        <f t="shared" si="1408"/>
        <v>26.263680999999998</v>
      </c>
      <c r="AU4092" s="51">
        <f t="shared" si="1409"/>
        <v>28.990238000000002</v>
      </c>
      <c r="AV4092" s="51">
        <f t="shared" si="1410"/>
        <v>28.592887999999999</v>
      </c>
    </row>
    <row r="4093" spans="1:48">
      <c r="A4093" t="str">
        <f t="shared" si="1411"/>
        <v>42086Murilo/Kassio88</v>
      </c>
      <c r="B4093" s="50">
        <v>42086.729930555557</v>
      </c>
      <c r="C4093" s="44">
        <f t="shared" si="1412"/>
        <v>42086</v>
      </c>
      <c r="D4093" s="45" t="s">
        <v>20</v>
      </c>
      <c r="E4093" s="46">
        <v>88</v>
      </c>
      <c r="G4093" s="49" t="e">
        <f>VLOOKUP(C4093,#REF!,2,0)</f>
        <v>#REF!</v>
      </c>
      <c r="I4093" s="39">
        <v>0</v>
      </c>
      <c r="J4093" s="39">
        <v>3.0000000000000001E-5</v>
      </c>
      <c r="K4093" s="39">
        <v>24.601942000000001</v>
      </c>
      <c r="L4093" s="39">
        <v>39.854869999999998</v>
      </c>
      <c r="M4093" s="39">
        <v>36.952976</v>
      </c>
      <c r="N4093" s="39">
        <v>33.628551000000002</v>
      </c>
      <c r="O4093" s="39">
        <v>32.579844999999999</v>
      </c>
      <c r="P4093" s="39">
        <v>34.540657000000003</v>
      </c>
      <c r="Q4093" s="39">
        <v>36.794913999999999</v>
      </c>
      <c r="R4093" s="39">
        <v>32.803176999999998</v>
      </c>
      <c r="S4093" s="39">
        <v>38.068714</v>
      </c>
      <c r="T4093" s="39">
        <v>26.172321</v>
      </c>
      <c r="U4093" s="39">
        <v>28.900929999999999</v>
      </c>
      <c r="V4093" s="39">
        <v>14.25104</v>
      </c>
      <c r="W4093" s="39">
        <v>19.051168000000001</v>
      </c>
      <c r="X4093" s="39">
        <v>10.566331</v>
      </c>
      <c r="AA4093">
        <f t="shared" si="1392"/>
        <v>42311.357835648145</v>
      </c>
      <c r="AB4093" t="str">
        <f t="shared" si="1393"/>
        <v>42311Fábio89</v>
      </c>
      <c r="AC4093" s="52">
        <v>42311</v>
      </c>
      <c r="AD4093" s="56" t="s">
        <v>31</v>
      </c>
      <c r="AE4093" s="53">
        <v>89</v>
      </c>
      <c r="AF4093" s="51" t="str">
        <f t="shared" si="1394"/>
        <v/>
      </c>
      <c r="AG4093" s="51">
        <f t="shared" si="1395"/>
        <v>0</v>
      </c>
      <c r="AH4093" s="51">
        <f t="shared" si="1396"/>
        <v>17.649018999999999</v>
      </c>
      <c r="AI4093" s="51">
        <f t="shared" si="1397"/>
        <v>22.594749</v>
      </c>
      <c r="AJ4093" s="51">
        <f t="shared" si="1398"/>
        <v>17.827870999999998</v>
      </c>
      <c r="AK4093" s="51">
        <f t="shared" si="1399"/>
        <v>16.509063999999999</v>
      </c>
      <c r="AL4093" s="51">
        <f t="shared" si="1400"/>
        <v>15.953726</v>
      </c>
      <c r="AM4093" s="51">
        <f t="shared" si="1401"/>
        <v>21.30105</v>
      </c>
      <c r="AN4093" s="51">
        <f t="shared" si="1402"/>
        <v>23.000402000000001</v>
      </c>
      <c r="AO4093" s="51">
        <f t="shared" si="1403"/>
        <v>22.042797</v>
      </c>
      <c r="AP4093" s="51">
        <f t="shared" si="1404"/>
        <v>22.847866</v>
      </c>
      <c r="AQ4093" s="51">
        <f t="shared" si="1405"/>
        <v>25.028538000000001</v>
      </c>
      <c r="AR4093" s="51">
        <f t="shared" si="1406"/>
        <v>22.042797</v>
      </c>
      <c r="AS4093" s="51">
        <f t="shared" si="1407"/>
        <v>17.872714999999999</v>
      </c>
      <c r="AT4093" s="51">
        <f t="shared" si="1408"/>
        <v>21.596231</v>
      </c>
      <c r="AU4093" s="51">
        <f t="shared" si="1409"/>
        <v>28.198132999999999</v>
      </c>
      <c r="AV4093" s="51">
        <f t="shared" si="1410"/>
        <v>28.536327</v>
      </c>
    </row>
    <row r="4094" spans="1:48">
      <c r="A4094" t="str">
        <f t="shared" si="1411"/>
        <v>42089Murilo/Kassio88</v>
      </c>
      <c r="B4094" s="50">
        <v>42089.776134259257</v>
      </c>
      <c r="C4094" s="44">
        <f t="shared" si="1412"/>
        <v>42089</v>
      </c>
      <c r="D4094" s="45" t="s">
        <v>20</v>
      </c>
      <c r="E4094" s="46">
        <v>88</v>
      </c>
      <c r="G4094" s="49" t="e">
        <f>VLOOKUP(C4094,#REF!,2,0)</f>
        <v>#REF!</v>
      </c>
      <c r="I4094" s="39">
        <v>0</v>
      </c>
      <c r="J4094" s="39">
        <v>1.9999999999999999E-6</v>
      </c>
      <c r="K4094" s="39">
        <v>20.956261000000001</v>
      </c>
      <c r="L4094" s="39">
        <v>37.032131</v>
      </c>
      <c r="M4094" s="39">
        <v>34.007137</v>
      </c>
      <c r="N4094" s="39">
        <v>31.694199000000001</v>
      </c>
      <c r="O4094" s="39">
        <v>30.532489999999999</v>
      </c>
      <c r="P4094" s="39">
        <v>31.474726</v>
      </c>
      <c r="Q4094" s="39">
        <v>33.931216999999997</v>
      </c>
      <c r="R4094" s="39">
        <v>29.251740000000002</v>
      </c>
      <c r="S4094" s="39">
        <v>33.855441999999996</v>
      </c>
      <c r="T4094" s="39">
        <v>25.511876999999998</v>
      </c>
      <c r="U4094" s="39">
        <v>26.639799</v>
      </c>
      <c r="V4094" s="39">
        <v>12.758029000000001</v>
      </c>
      <c r="W4094" s="39">
        <v>18.052766999999999</v>
      </c>
      <c r="X4094" s="39">
        <v>9.769558</v>
      </c>
      <c r="AA4094">
        <f t="shared" si="1392"/>
        <v>42312.349247685182</v>
      </c>
      <c r="AB4094" t="str">
        <f t="shared" si="1393"/>
        <v>42312Fábio89</v>
      </c>
      <c r="AC4094" s="52">
        <v>42312</v>
      </c>
      <c r="AD4094" s="56" t="s">
        <v>31</v>
      </c>
      <c r="AE4094" s="53">
        <v>89</v>
      </c>
      <c r="AF4094" s="51" t="str">
        <f t="shared" si="1394"/>
        <v/>
      </c>
      <c r="AG4094" s="51">
        <f t="shared" si="1395"/>
        <v>0</v>
      </c>
      <c r="AH4094" s="51">
        <f t="shared" si="1396"/>
        <v>16.638573000000001</v>
      </c>
      <c r="AI4094" s="51">
        <f t="shared" si="1397"/>
        <v>21.695088999999999</v>
      </c>
      <c r="AJ4094" s="51">
        <f t="shared" si="1398"/>
        <v>17.294121000000001</v>
      </c>
      <c r="AK4094" s="51">
        <f t="shared" si="1399"/>
        <v>16.337140999999999</v>
      </c>
      <c r="AL4094" s="51">
        <f t="shared" si="1400"/>
        <v>15.658751000000001</v>
      </c>
      <c r="AM4094" s="51">
        <f t="shared" si="1401"/>
        <v>21.350121999999999</v>
      </c>
      <c r="AN4094" s="51">
        <f t="shared" si="1402"/>
        <v>23.409599</v>
      </c>
      <c r="AO4094" s="51">
        <f t="shared" si="1403"/>
        <v>22.695837000000001</v>
      </c>
      <c r="AP4094" s="51">
        <f t="shared" si="1404"/>
        <v>23.563955</v>
      </c>
      <c r="AQ4094" s="51">
        <f t="shared" si="1405"/>
        <v>24.869577</v>
      </c>
      <c r="AR4094" s="51">
        <f t="shared" si="1406"/>
        <v>22.645251999999999</v>
      </c>
      <c r="AS4094" s="51">
        <f t="shared" si="1407"/>
        <v>23.204552</v>
      </c>
      <c r="AT4094" s="51">
        <f t="shared" si="1408"/>
        <v>28.029741000000001</v>
      </c>
      <c r="AU4094" s="51">
        <f t="shared" si="1409"/>
        <v>27.973700999999998</v>
      </c>
      <c r="AV4094" s="51">
        <f t="shared" si="1410"/>
        <v>28.366973999999999</v>
      </c>
    </row>
    <row r="4095" spans="1:48">
      <c r="A4095" t="str">
        <f t="shared" si="1411"/>
        <v>42094Murilo/Kassio88</v>
      </c>
      <c r="B4095" s="50">
        <v>42094.766608796293</v>
      </c>
      <c r="C4095" s="44">
        <f t="shared" si="1412"/>
        <v>42094</v>
      </c>
      <c r="D4095" s="45" t="s">
        <v>20</v>
      </c>
      <c r="E4095" s="46">
        <v>88</v>
      </c>
      <c r="G4095" s="49" t="e">
        <f>VLOOKUP(C4095,#REF!,2,0)</f>
        <v>#REF!</v>
      </c>
      <c r="I4095" s="39">
        <v>0</v>
      </c>
      <c r="J4095" s="39">
        <v>9.9999999999999995E-7</v>
      </c>
      <c r="K4095" s="39">
        <v>4.1256870000000001</v>
      </c>
      <c r="L4095" s="39">
        <v>38.875652000000002</v>
      </c>
      <c r="M4095" s="39">
        <v>36.087780000000002</v>
      </c>
      <c r="N4095" s="39">
        <v>33.477725999999997</v>
      </c>
      <c r="O4095" s="39">
        <v>32.209347000000001</v>
      </c>
      <c r="P4095" s="39">
        <v>31.914465</v>
      </c>
      <c r="Q4095" s="39">
        <v>33.027275000000003</v>
      </c>
      <c r="R4095" s="39">
        <v>27.247107</v>
      </c>
      <c r="S4095" s="39">
        <v>32.209347000000001</v>
      </c>
      <c r="T4095" s="39">
        <v>23.709154000000002</v>
      </c>
      <c r="U4095" s="39">
        <v>24.730868999999998</v>
      </c>
      <c r="V4095" s="39">
        <v>12.310122</v>
      </c>
      <c r="W4095" s="39">
        <v>17.564371000000001</v>
      </c>
      <c r="X4095" s="39">
        <v>9.6144200000000009</v>
      </c>
      <c r="AA4095">
        <f t="shared" si="1392"/>
        <v>42317.357476851852</v>
      </c>
      <c r="AB4095" t="str">
        <f t="shared" si="1393"/>
        <v>42317Fábio89</v>
      </c>
      <c r="AC4095" s="52">
        <v>42317</v>
      </c>
      <c r="AD4095" s="56" t="s">
        <v>31</v>
      </c>
      <c r="AE4095" s="53">
        <v>89</v>
      </c>
      <c r="AF4095" s="51" t="str">
        <f t="shared" si="1394"/>
        <v/>
      </c>
      <c r="AG4095" s="51">
        <f t="shared" si="1395"/>
        <v>0</v>
      </c>
      <c r="AH4095" s="51">
        <f t="shared" si="1396"/>
        <v>16.123549000000001</v>
      </c>
      <c r="AI4095" s="51">
        <f t="shared" si="1397"/>
        <v>22.042797</v>
      </c>
      <c r="AJ4095" s="51">
        <f t="shared" si="1398"/>
        <v>18.188306999999998</v>
      </c>
      <c r="AK4095" s="51">
        <f t="shared" si="1399"/>
        <v>16.812135999999999</v>
      </c>
      <c r="AL4095" s="51">
        <f t="shared" si="1400"/>
        <v>15.911405999999999</v>
      </c>
      <c r="AM4095" s="51">
        <f t="shared" si="1401"/>
        <v>21.497633</v>
      </c>
      <c r="AN4095" s="51">
        <f t="shared" si="1402"/>
        <v>24.290852000000001</v>
      </c>
      <c r="AO4095" s="51">
        <f t="shared" si="1403"/>
        <v>25.294592000000002</v>
      </c>
      <c r="AP4095" s="51">
        <f t="shared" si="1404"/>
        <v>25.938700000000001</v>
      </c>
      <c r="AQ4095" s="51">
        <f t="shared" si="1405"/>
        <v>26.754801</v>
      </c>
      <c r="AR4095" s="51">
        <f t="shared" si="1406"/>
        <v>26.809674999999999</v>
      </c>
      <c r="AS4095" s="51">
        <f t="shared" si="1407"/>
        <v>27.973700999999998</v>
      </c>
      <c r="AT4095" s="51">
        <f t="shared" si="1408"/>
        <v>28.762857</v>
      </c>
      <c r="AU4095" s="51">
        <f t="shared" si="1409"/>
        <v>28.933320999999999</v>
      </c>
      <c r="AV4095" s="51">
        <f t="shared" si="1410"/>
        <v>28.933320999999999</v>
      </c>
    </row>
    <row r="4096" spans="1:48">
      <c r="A4096" t="str">
        <f t="shared" si="1411"/>
        <v>42102Murilo/Kassio88</v>
      </c>
      <c r="B4096" s="50">
        <v>42102.729004629633</v>
      </c>
      <c r="C4096" s="44">
        <f t="shared" si="1412"/>
        <v>42102</v>
      </c>
      <c r="D4096" s="45" t="s">
        <v>20</v>
      </c>
      <c r="E4096" s="46">
        <v>88</v>
      </c>
      <c r="G4096" s="49" t="e">
        <f>VLOOKUP(C4096,#REF!,2,0)</f>
        <v>#REF!</v>
      </c>
      <c r="I4096" s="39">
        <v>0</v>
      </c>
      <c r="J4096" s="39">
        <v>9.9999999999999995E-7</v>
      </c>
      <c r="K4096" s="39">
        <v>3.893424</v>
      </c>
      <c r="L4096" s="39">
        <v>35.310035999999997</v>
      </c>
      <c r="M4096" s="39">
        <v>33.779738999999999</v>
      </c>
      <c r="N4096" s="39">
        <v>30.893166999999998</v>
      </c>
      <c r="O4096" s="39">
        <v>26.976317999999999</v>
      </c>
      <c r="P4096" s="39">
        <v>27.792849</v>
      </c>
      <c r="Q4096" s="39">
        <v>29.746500000000001</v>
      </c>
      <c r="R4096" s="39">
        <v>25.054773000000001</v>
      </c>
      <c r="S4096" s="39">
        <v>30.604437000000001</v>
      </c>
      <c r="T4096" s="39">
        <v>21.372751000000001</v>
      </c>
      <c r="U4096" s="39">
        <v>23.583013999999999</v>
      </c>
      <c r="V4096" s="39">
        <v>11.914588</v>
      </c>
      <c r="W4096" s="39">
        <v>16.871597000000001</v>
      </c>
      <c r="X4096" s="39">
        <v>9.3462990000000001</v>
      </c>
      <c r="AA4096">
        <f t="shared" si="1392"/>
        <v>42319.342557870368</v>
      </c>
      <c r="AB4096" t="str">
        <f t="shared" si="1393"/>
        <v>42319Fábio89</v>
      </c>
      <c r="AC4096" s="52">
        <v>42319</v>
      </c>
      <c r="AD4096" s="56" t="s">
        <v>31</v>
      </c>
      <c r="AE4096" s="53">
        <v>89</v>
      </c>
      <c r="AF4096" s="51" t="str">
        <f t="shared" si="1394"/>
        <v/>
      </c>
      <c r="AG4096" s="51">
        <f t="shared" si="1395"/>
        <v>0</v>
      </c>
      <c r="AH4096" s="51">
        <f t="shared" si="1396"/>
        <v>12.640625999999999</v>
      </c>
      <c r="AI4096" s="51">
        <f t="shared" si="1397"/>
        <v>20.236034</v>
      </c>
      <c r="AJ4096" s="51">
        <f t="shared" si="1398"/>
        <v>16.552156</v>
      </c>
      <c r="AK4096" s="51">
        <f t="shared" si="1399"/>
        <v>15.449805</v>
      </c>
      <c r="AL4096" s="51">
        <f t="shared" si="1400"/>
        <v>14.628639</v>
      </c>
      <c r="AM4096" s="51">
        <f t="shared" si="1401"/>
        <v>19.997803000000001</v>
      </c>
      <c r="AN4096" s="51">
        <f t="shared" si="1402"/>
        <v>22.042797</v>
      </c>
      <c r="AO4096" s="51">
        <f t="shared" si="1403"/>
        <v>21.546894000000002</v>
      </c>
      <c r="AP4096" s="51">
        <f t="shared" si="1404"/>
        <v>22.594749</v>
      </c>
      <c r="AQ4096" s="51">
        <f t="shared" si="1405"/>
        <v>25.347978999999999</v>
      </c>
      <c r="AR4096" s="51">
        <f t="shared" si="1406"/>
        <v>25.938700000000001</v>
      </c>
      <c r="AS4096" s="51">
        <f t="shared" si="1407"/>
        <v>27.029547000000001</v>
      </c>
      <c r="AT4096" s="51">
        <f t="shared" si="1408"/>
        <v>27.861847000000001</v>
      </c>
      <c r="AU4096" s="51">
        <f t="shared" si="1409"/>
        <v>28.029741000000001</v>
      </c>
      <c r="AV4096" s="51">
        <f t="shared" si="1410"/>
        <v>28.085809999999999</v>
      </c>
    </row>
    <row r="4097" spans="1:48">
      <c r="A4097" t="str">
        <f t="shared" si="1411"/>
        <v>42111Murilo/Kassio88</v>
      </c>
      <c r="B4097" s="50">
        <v>42111.727569444447</v>
      </c>
      <c r="C4097" s="44">
        <f t="shared" si="1412"/>
        <v>42111</v>
      </c>
      <c r="D4097" s="45" t="s">
        <v>20</v>
      </c>
      <c r="E4097" s="46">
        <v>88</v>
      </c>
      <c r="G4097" s="49" t="e">
        <f>VLOOKUP(C4097,#REF!,2,0)</f>
        <v>#REF!</v>
      </c>
      <c r="I4097" s="39">
        <v>0</v>
      </c>
      <c r="J4097" s="39">
        <v>0</v>
      </c>
      <c r="K4097" s="39">
        <v>7.3882389999999996</v>
      </c>
      <c r="L4097" s="39">
        <v>25.250136999999999</v>
      </c>
      <c r="M4097" s="39">
        <v>26.572737</v>
      </c>
      <c r="N4097" s="39">
        <v>25.709078000000002</v>
      </c>
      <c r="O4097" s="39">
        <v>24.089666000000001</v>
      </c>
      <c r="P4097" s="39">
        <v>24.730868999999998</v>
      </c>
      <c r="Q4097" s="39">
        <v>26.238823</v>
      </c>
      <c r="R4097" s="39">
        <v>22.771705999999998</v>
      </c>
      <c r="S4097" s="39">
        <v>27.998936</v>
      </c>
      <c r="T4097" s="39">
        <v>21.253294</v>
      </c>
      <c r="U4097" s="39">
        <v>22.586582</v>
      </c>
      <c r="V4097" s="39">
        <v>11.483532</v>
      </c>
      <c r="W4097" s="39">
        <v>16.504814</v>
      </c>
      <c r="X4097" s="39">
        <v>8.9336369999999992</v>
      </c>
      <c r="AA4097">
        <f t="shared" si="1392"/>
        <v>42321.694189814814</v>
      </c>
      <c r="AB4097" t="str">
        <f t="shared" si="1393"/>
        <v>42321Fábio89</v>
      </c>
      <c r="AC4097" s="52">
        <v>42321</v>
      </c>
      <c r="AD4097" s="56" t="s">
        <v>31</v>
      </c>
      <c r="AE4097" s="53">
        <v>89</v>
      </c>
      <c r="AF4097" s="51" t="str">
        <f t="shared" si="1394"/>
        <v/>
      </c>
      <c r="AG4097" s="51">
        <f t="shared" si="1395"/>
        <v>0</v>
      </c>
      <c r="AH4097" s="51">
        <f t="shared" si="1396"/>
        <v>9.1881869999999992</v>
      </c>
      <c r="AI4097" s="51">
        <f t="shared" si="1397"/>
        <v>18.007636999999999</v>
      </c>
      <c r="AJ4097" s="51">
        <f t="shared" si="1398"/>
        <v>15.283706</v>
      </c>
      <c r="AK4097" s="51">
        <f t="shared" si="1399"/>
        <v>14.4672</v>
      </c>
      <c r="AL4097" s="51">
        <f t="shared" si="1400"/>
        <v>13.830831</v>
      </c>
      <c r="AM4097" s="51">
        <f t="shared" si="1401"/>
        <v>19.525558</v>
      </c>
      <c r="AN4097" s="51">
        <f t="shared" si="1402"/>
        <v>21.645641000000001</v>
      </c>
      <c r="AO4097" s="51">
        <f t="shared" si="1403"/>
        <v>21.154211</v>
      </c>
      <c r="AP4097" s="51">
        <f t="shared" si="1404"/>
        <v>21.794146999999999</v>
      </c>
      <c r="AQ4097" s="51">
        <f t="shared" si="1405"/>
        <v>24.082063999999999</v>
      </c>
      <c r="AR4097" s="51">
        <f t="shared" si="1406"/>
        <v>22.092701000000002</v>
      </c>
      <c r="AS4097" s="51">
        <f t="shared" si="1407"/>
        <v>24.238562000000002</v>
      </c>
      <c r="AT4097" s="51">
        <f t="shared" si="1408"/>
        <v>27.139807000000001</v>
      </c>
      <c r="AU4097" s="51">
        <f t="shared" si="1409"/>
        <v>26.974508</v>
      </c>
      <c r="AV4097" s="51">
        <f t="shared" si="1410"/>
        <v>27.416450999999999</v>
      </c>
    </row>
    <row r="4098" spans="1:48">
      <c r="A4098" t="str">
        <f t="shared" si="1411"/>
        <v>42116Murilo/Kassio88</v>
      </c>
      <c r="B4098" s="50">
        <v>42116.737986111111</v>
      </c>
      <c r="C4098" s="44">
        <f t="shared" si="1412"/>
        <v>42116</v>
      </c>
      <c r="D4098" s="45" t="s">
        <v>20</v>
      </c>
      <c r="E4098" s="46">
        <v>88</v>
      </c>
      <c r="G4098" s="49" t="e">
        <f>VLOOKUP(C4098,#REF!,2,0)</f>
        <v>#REF!</v>
      </c>
      <c r="I4098" s="39">
        <v>0</v>
      </c>
      <c r="J4098" s="39">
        <v>0</v>
      </c>
      <c r="K4098" s="39">
        <v>7.1252139999999997</v>
      </c>
      <c r="L4098" s="39">
        <v>23.583013999999999</v>
      </c>
      <c r="M4098" s="39">
        <v>24.026022000000001</v>
      </c>
      <c r="N4098" s="39">
        <v>24.026022000000001</v>
      </c>
      <c r="O4098" s="39">
        <v>22.525047000000001</v>
      </c>
      <c r="P4098" s="39">
        <v>23.394455000000001</v>
      </c>
      <c r="Q4098" s="39">
        <v>25.250136999999999</v>
      </c>
      <c r="R4098" s="39">
        <v>21.975241</v>
      </c>
      <c r="S4098" s="39">
        <v>27.247107</v>
      </c>
      <c r="T4098" s="39">
        <v>19.220372999999999</v>
      </c>
      <c r="U4098" s="39">
        <v>21.793571</v>
      </c>
      <c r="V4098" s="39">
        <v>11.271326999999999</v>
      </c>
      <c r="W4098" s="39">
        <v>15.988391</v>
      </c>
      <c r="X4098" s="39">
        <v>8.8597479999999997</v>
      </c>
      <c r="AA4098">
        <f t="shared" si="1392"/>
        <v>42324.334803240738</v>
      </c>
      <c r="AB4098" t="str">
        <f t="shared" si="1393"/>
        <v>42324Fábio89</v>
      </c>
      <c r="AC4098" s="52">
        <v>42324</v>
      </c>
      <c r="AD4098" s="56" t="s">
        <v>31</v>
      </c>
      <c r="AE4098" s="53">
        <v>89</v>
      </c>
      <c r="AF4098" s="51" t="str">
        <f t="shared" si="1394"/>
        <v/>
      </c>
      <c r="AG4098" s="51">
        <f t="shared" si="1395"/>
        <v>0</v>
      </c>
      <c r="AH4098" s="51">
        <f t="shared" si="1396"/>
        <v>14.588187</v>
      </c>
      <c r="AI4098" s="51">
        <f t="shared" si="1397"/>
        <v>21.596231</v>
      </c>
      <c r="AJ4098" s="51">
        <f t="shared" si="1398"/>
        <v>17.382497999999998</v>
      </c>
      <c r="AK4098" s="51">
        <f t="shared" si="1399"/>
        <v>16.422965999999999</v>
      </c>
      <c r="AL4098" s="51">
        <f t="shared" si="1400"/>
        <v>15.449805</v>
      </c>
      <c r="AM4098" s="51">
        <f t="shared" si="1401"/>
        <v>20.71678</v>
      </c>
      <c r="AN4098" s="51">
        <f t="shared" si="1402"/>
        <v>22.393265</v>
      </c>
      <c r="AO4098" s="51">
        <f t="shared" si="1403"/>
        <v>21.645641000000001</v>
      </c>
      <c r="AP4098" s="51">
        <f t="shared" si="1404"/>
        <v>22.544284999999999</v>
      </c>
      <c r="AQ4098" s="51">
        <f t="shared" si="1405"/>
        <v>25.134798</v>
      </c>
      <c r="AR4098" s="51">
        <f t="shared" si="1406"/>
        <v>23.718826</v>
      </c>
      <c r="AS4098" s="51">
        <f t="shared" si="1407"/>
        <v>27.029547000000001</v>
      </c>
      <c r="AT4098" s="51">
        <f t="shared" si="1408"/>
        <v>28.366973999999999</v>
      </c>
      <c r="AU4098" s="51">
        <f t="shared" si="1409"/>
        <v>27.973700999999998</v>
      </c>
      <c r="AV4098" s="51">
        <f t="shared" si="1410"/>
        <v>28.423368</v>
      </c>
    </row>
    <row r="4099" spans="1:48">
      <c r="A4099" t="str">
        <f t="shared" si="1411"/>
        <v>42119Murilo/Kassio88</v>
      </c>
      <c r="B4099" s="50">
        <v>42119.457627314812</v>
      </c>
      <c r="C4099" s="44">
        <f t="shared" si="1412"/>
        <v>42119</v>
      </c>
      <c r="D4099" s="45" t="s">
        <v>20</v>
      </c>
      <c r="E4099" s="46">
        <v>88</v>
      </c>
      <c r="G4099" s="49" t="e">
        <f>VLOOKUP(C4099,#REF!,2,0)</f>
        <v>#REF!</v>
      </c>
      <c r="I4099" s="39">
        <v>0</v>
      </c>
      <c r="J4099" s="39">
        <v>0</v>
      </c>
      <c r="K4099" s="39">
        <v>5.9504020000000004</v>
      </c>
      <c r="L4099" s="39">
        <v>21.312973</v>
      </c>
      <c r="M4099" s="39">
        <v>22.895551999999999</v>
      </c>
      <c r="N4099" s="39">
        <v>22.463629000000001</v>
      </c>
      <c r="O4099" s="39">
        <v>21.193718000000001</v>
      </c>
      <c r="P4099" s="39">
        <v>22.279807999999999</v>
      </c>
      <c r="Q4099" s="39">
        <v>23.962475000000001</v>
      </c>
      <c r="R4099" s="39">
        <v>21.312973</v>
      </c>
      <c r="S4099" s="39">
        <v>26.639799</v>
      </c>
      <c r="T4099" s="39">
        <v>20.078351999999999</v>
      </c>
      <c r="U4099" s="39">
        <v>22.709892</v>
      </c>
      <c r="V4099" s="39">
        <v>11.145058000000001</v>
      </c>
      <c r="W4099" s="39">
        <v>16.297181999999999</v>
      </c>
      <c r="X4099" s="39">
        <v>8.7862050000000007</v>
      </c>
      <c r="AA4099">
        <f t="shared" si="1392"/>
        <v>42326.354502314818</v>
      </c>
      <c r="AB4099" t="str">
        <f t="shared" si="1393"/>
        <v>42326Fábio89</v>
      </c>
      <c r="AC4099" s="52">
        <v>42326</v>
      </c>
      <c r="AD4099" s="56" t="s">
        <v>31</v>
      </c>
      <c r="AE4099" s="53">
        <v>89</v>
      </c>
      <c r="AF4099" s="51" t="str">
        <f t="shared" si="1394"/>
        <v/>
      </c>
      <c r="AG4099" s="51">
        <f t="shared" si="1395"/>
        <v>0</v>
      </c>
      <c r="AH4099" s="51">
        <f t="shared" si="1396"/>
        <v>16.855661000000001</v>
      </c>
      <c r="AI4099" s="51">
        <f t="shared" si="1397"/>
        <v>22.493888999999999</v>
      </c>
      <c r="AJ4099" s="51">
        <f t="shared" si="1398"/>
        <v>18.689892</v>
      </c>
      <c r="AK4099" s="51">
        <f t="shared" si="1399"/>
        <v>17.649018999999999</v>
      </c>
      <c r="AL4099" s="51">
        <f t="shared" si="1400"/>
        <v>17.249991999999999</v>
      </c>
      <c r="AM4099" s="51">
        <f t="shared" si="1401"/>
        <v>24.711071</v>
      </c>
      <c r="AN4099" s="51">
        <f t="shared" si="1402"/>
        <v>25.884729</v>
      </c>
      <c r="AO4099" s="51">
        <f t="shared" si="1403"/>
        <v>25.669376</v>
      </c>
      <c r="AP4099" s="51">
        <f t="shared" si="1404"/>
        <v>25.347978999999999</v>
      </c>
      <c r="AQ4099" s="51">
        <f t="shared" si="1405"/>
        <v>26.535988</v>
      </c>
      <c r="AR4099" s="51">
        <f t="shared" si="1406"/>
        <v>26.645285000000001</v>
      </c>
      <c r="AS4099" s="51">
        <f t="shared" si="1407"/>
        <v>27.805979000000001</v>
      </c>
      <c r="AT4099" s="51">
        <f t="shared" si="1408"/>
        <v>28.706160000000001</v>
      </c>
      <c r="AU4099" s="51">
        <f t="shared" si="1409"/>
        <v>28.536327</v>
      </c>
      <c r="AV4099" s="51">
        <f t="shared" si="1410"/>
        <v>28.876438</v>
      </c>
    </row>
    <row r="4100" spans="1:48">
      <c r="A4100" t="str">
        <f t="shared" si="1411"/>
        <v>42121Murilo/Kassio88</v>
      </c>
      <c r="B4100" s="50">
        <v>42121.68577546296</v>
      </c>
      <c r="C4100" s="44">
        <f t="shared" si="1412"/>
        <v>42121</v>
      </c>
      <c r="D4100" s="45" t="s">
        <v>20</v>
      </c>
      <c r="E4100" s="46">
        <v>88</v>
      </c>
      <c r="G4100" s="49" t="e">
        <f>VLOOKUP(C4100,#REF!,2,0)</f>
        <v>#REF!</v>
      </c>
      <c r="I4100" s="39">
        <v>0</v>
      </c>
      <c r="J4100" s="39">
        <v>0</v>
      </c>
      <c r="K4100" s="39">
        <v>5.5764990000000001</v>
      </c>
      <c r="L4100" s="39">
        <v>20.602689999999999</v>
      </c>
      <c r="M4100" s="39">
        <v>22.096827000000001</v>
      </c>
      <c r="N4100" s="39">
        <v>21.914597000000001</v>
      </c>
      <c r="O4100" s="39">
        <v>20.544087999999999</v>
      </c>
      <c r="P4100" s="39">
        <v>21.854040000000001</v>
      </c>
      <c r="Q4100" s="39">
        <v>23.772342999999999</v>
      </c>
      <c r="R4100" s="39">
        <v>21.193718000000001</v>
      </c>
      <c r="S4100" s="39">
        <v>26.30545</v>
      </c>
      <c r="T4100" s="39">
        <v>19.390362</v>
      </c>
      <c r="U4100" s="39">
        <v>21.312973</v>
      </c>
      <c r="V4100" s="39">
        <v>10.936381000000001</v>
      </c>
      <c r="W4100" s="39">
        <v>15.835217</v>
      </c>
      <c r="X4100" s="39">
        <v>8.7862050000000007</v>
      </c>
      <c r="AA4100">
        <f t="shared" ref="AA4100:AA4163" si="1413">VLOOKUP(AB4100,$A$4:$B$4281,2,0)</f>
        <v>42332.631550925929</v>
      </c>
      <c r="AB4100" t="str">
        <f t="shared" ref="AB4100:AB4163" si="1414">AC4100&amp;AD4100&amp;AE4100</f>
        <v>42332Fábio89</v>
      </c>
      <c r="AC4100" s="52">
        <v>42332</v>
      </c>
      <c r="AD4100" s="56" t="s">
        <v>31</v>
      </c>
      <c r="AE4100" s="53">
        <v>89</v>
      </c>
      <c r="AF4100" s="51" t="str">
        <f t="shared" ref="AF4100:AF4163" si="1415">IF(VLOOKUP(AB4100,$A$4:$H$4281,8,0)=0,"",VLOOKUP(AB4100,$A$4:$H$4281,8,0))</f>
        <v/>
      </c>
      <c r="AG4100" s="51">
        <f t="shared" ref="AG4100:AG4163" si="1416">IFERROR(AVERAGEIFS(I:I,$C:$C,$AC4100,$D:$D,$AD4100,$E:$E,$AE4100,$F:$F,"&lt;&gt;X"),"N/A")</f>
        <v>0</v>
      </c>
      <c r="AH4100" s="51">
        <f t="shared" ref="AH4100:AH4163" si="1417">IFERROR(AVERAGEIFS(J:J,$C:$C,$AC4100,$D:$D,$AD4100,$E:$E,$AE4100,$F:$F,"&lt;&gt;X"),"N/A")</f>
        <v>19.760973</v>
      </c>
      <c r="AI4100" s="51">
        <f t="shared" ref="AI4100:AI4163" si="1418">IFERROR(AVERAGEIFS(K:K,$C:$C,$AC4100,$D:$D,$AD4100,$E:$E,$AE4100,$F:$F,"&lt;&gt;X"),"N/A")</f>
        <v>24.343222000000001</v>
      </c>
      <c r="AJ4100" s="51">
        <f t="shared" ref="AJ4100:AJ4163" si="1419">IFERROR(AVERAGEIFS(L:L,$C:$C,$AC4100,$D:$D,$AD4100,$E:$E,$AE4100,$F:$F,"&lt;&gt;X"),"N/A")</f>
        <v>27.139807000000001</v>
      </c>
      <c r="AK4100" s="51">
        <f t="shared" ref="AK4100:AK4163" si="1420">IFERROR(AVERAGEIFS(M:M,$C:$C,$AC4100,$D:$D,$AD4100,$E:$E,$AE4100,$F:$F,"&lt;&gt;X"),"N/A")</f>
        <v>27.139807000000001</v>
      </c>
      <c r="AL4100" s="51">
        <f t="shared" ref="AL4100:AL4163" si="1421">IFERROR(AVERAGEIFS(N:N,$C:$C,$AC4100,$D:$D,$AD4100,$E:$E,$AE4100,$F:$F,"&lt;&gt;X"),"N/A")</f>
        <v>27.139807000000001</v>
      </c>
      <c r="AM4100" s="51">
        <f t="shared" ref="AM4100:AM4163" si="1422">IFERROR(AVERAGEIFS(O:O,$C:$C,$AC4100,$D:$D,$AD4100,$E:$E,$AE4100,$F:$F,"&lt;&gt;X"),"N/A")</f>
        <v>26.754801</v>
      </c>
      <c r="AN4100" s="51">
        <f t="shared" ref="AN4100:AN4163" si="1423">IFERROR(AVERAGEIFS(P:P,$C:$C,$AC4100,$D:$D,$AD4100,$E:$E,$AE4100,$F:$F,"&lt;&gt;X"),"N/A")</f>
        <v>25.938700000000001</v>
      </c>
      <c r="AO4100" s="51">
        <f t="shared" ref="AO4100:AO4163" si="1424">IFERROR(AVERAGEIFS(Q:Q,$C:$C,$AC4100,$D:$D,$AD4100,$E:$E,$AE4100,$F:$F,"&lt;&gt;X"),"N/A")</f>
        <v>25.669376</v>
      </c>
      <c r="AP4100" s="51">
        <f t="shared" ref="AP4100:AP4163" si="1425">IFERROR(AVERAGEIFS(R:R,$C:$C,$AC4100,$D:$D,$AD4100,$E:$E,$AE4100,$F:$F,"&lt;&gt;X"),"N/A")</f>
        <v>25.028538000000001</v>
      </c>
      <c r="AQ4100" s="51">
        <f t="shared" ref="AQ4100:AQ4163" si="1426">IFERROR(AVERAGEIFS(S:S,$C:$C,$AC4100,$D:$D,$AD4100,$E:$E,$AE4100,$F:$F,"&lt;&gt;X"),"N/A")</f>
        <v>25.938700000000001</v>
      </c>
      <c r="AR4100" s="51">
        <f t="shared" ref="AR4100:AR4163" si="1427">IFERROR(AVERAGEIFS(T:T,$C:$C,$AC4100,$D:$D,$AD4100,$E:$E,$AE4100,$F:$F,"&lt;&gt;X"),"N/A")</f>
        <v>25.938700000000001</v>
      </c>
      <c r="AS4100" s="51">
        <f t="shared" ref="AS4100:AS4163" si="1428">IFERROR(AVERAGEIFS(U:U,$C:$C,$AC4100,$D:$D,$AD4100,$E:$E,$AE4100,$F:$F,"&lt;&gt;X"),"N/A")</f>
        <v>27.029547000000001</v>
      </c>
      <c r="AT4100" s="51">
        <f t="shared" ref="AT4100:AT4163" si="1429">IFERROR(AVERAGEIFS(V:V,$C:$C,$AC4100,$D:$D,$AD4100,$E:$E,$AE4100,$F:$F,"&lt;&gt;X"),"N/A")</f>
        <v>28.085809999999999</v>
      </c>
      <c r="AU4100" s="51">
        <f t="shared" ref="AU4100:AU4163" si="1430">IFERROR(AVERAGEIFS(W:W,$C:$C,$AC4100,$D:$D,$AD4100,$E:$E,$AE4100,$F:$F,"&lt;&gt;X"),"N/A")</f>
        <v>28.254341</v>
      </c>
      <c r="AV4100" s="51">
        <f t="shared" ref="AV4100:AV4163" si="1431">IFERROR(AVERAGEIFS(X:X,$C:$C,$AC4100,$D:$D,$AD4100,$E:$E,$AE4100,$F:$F,"&lt;&gt;X"),"N/A")</f>
        <v>28.592887999999999</v>
      </c>
    </row>
    <row r="4101" spans="1:48">
      <c r="A4101" t="str">
        <f t="shared" ref="A4101:A4164" si="1432">C4101&amp;D4101&amp;E4101</f>
        <v>42123Murilo/Kassio88</v>
      </c>
      <c r="B4101" s="50">
        <v>42123.608599537038</v>
      </c>
      <c r="C4101" s="44">
        <f t="shared" si="1412"/>
        <v>42123</v>
      </c>
      <c r="D4101" s="45" t="s">
        <v>20</v>
      </c>
      <c r="E4101" s="46">
        <v>88</v>
      </c>
      <c r="G4101" s="49" t="e">
        <f>VLOOKUP(C4101,#REF!,2,0)</f>
        <v>#REF!</v>
      </c>
      <c r="I4101" s="39">
        <v>0</v>
      </c>
      <c r="J4101" s="39">
        <v>0</v>
      </c>
      <c r="K4101" s="39">
        <v>5.1626000000000003</v>
      </c>
      <c r="L4101" s="39">
        <v>20.136236</v>
      </c>
      <c r="M4101" s="39">
        <v>21.552569999999999</v>
      </c>
      <c r="N4101" s="39">
        <v>20.720203000000001</v>
      </c>
      <c r="O4101" s="39">
        <v>20.252334999999999</v>
      </c>
      <c r="P4101" s="39">
        <v>21.134211000000001</v>
      </c>
      <c r="Q4101" s="39">
        <v>22.895551999999999</v>
      </c>
      <c r="R4101" s="39">
        <v>20.602689999999999</v>
      </c>
      <c r="S4101" s="39">
        <v>25.840996000000001</v>
      </c>
      <c r="T4101" s="39">
        <v>19.333618000000001</v>
      </c>
      <c r="U4101" s="39">
        <v>21.193718000000001</v>
      </c>
      <c r="V4101" s="39">
        <v>10.771039999999999</v>
      </c>
      <c r="W4101" s="39">
        <v>16.142382000000001</v>
      </c>
      <c r="X4101" s="39">
        <v>8.7130089999999996</v>
      </c>
      <c r="AA4101">
        <f t="shared" si="1413"/>
        <v>42333.448078703703</v>
      </c>
      <c r="AB4101" t="str">
        <f t="shared" si="1414"/>
        <v>42333Fábio89</v>
      </c>
      <c r="AC4101" s="52">
        <v>42333</v>
      </c>
      <c r="AD4101" s="56" t="s">
        <v>31</v>
      </c>
      <c r="AE4101" s="53">
        <v>89</v>
      </c>
      <c r="AF4101" s="51" t="str">
        <f t="shared" si="1415"/>
        <v/>
      </c>
      <c r="AG4101" s="51">
        <f t="shared" si="1416"/>
        <v>0</v>
      </c>
      <c r="AH4101" s="51">
        <f t="shared" si="1417"/>
        <v>18.598167</v>
      </c>
      <c r="AI4101" s="51">
        <f t="shared" si="1418"/>
        <v>23.874178000000001</v>
      </c>
      <c r="AJ4101" s="51">
        <f t="shared" si="1419"/>
        <v>27.527462</v>
      </c>
      <c r="AK4101" s="51">
        <f t="shared" si="1420"/>
        <v>27.583079999999999</v>
      </c>
      <c r="AL4101" s="51">
        <f t="shared" si="1421"/>
        <v>26.809674999999999</v>
      </c>
      <c r="AM4101" s="51">
        <f t="shared" si="1422"/>
        <v>26.590596999999999</v>
      </c>
      <c r="AN4101" s="51">
        <f t="shared" si="1423"/>
        <v>26.046810000000001</v>
      </c>
      <c r="AO4101" s="51">
        <f t="shared" si="1424"/>
        <v>25.454886999999999</v>
      </c>
      <c r="AP4101" s="51">
        <f t="shared" si="1425"/>
        <v>25.454886999999999</v>
      </c>
      <c r="AQ4101" s="51">
        <f t="shared" si="1426"/>
        <v>26.318045000000001</v>
      </c>
      <c r="AR4101" s="51">
        <f t="shared" si="1427"/>
        <v>26.318045000000001</v>
      </c>
      <c r="AS4101" s="51">
        <f t="shared" si="1428"/>
        <v>27.527462</v>
      </c>
      <c r="AT4101" s="51">
        <f t="shared" si="1429"/>
        <v>28.592887999999999</v>
      </c>
      <c r="AU4101" s="51">
        <f t="shared" si="1430"/>
        <v>28.649495999999999</v>
      </c>
      <c r="AV4101" s="51">
        <f t="shared" si="1431"/>
        <v>28.933320999999999</v>
      </c>
    </row>
    <row r="4102" spans="1:48">
      <c r="A4102" t="str">
        <f t="shared" si="1432"/>
        <v>42128Murilo/Kassio88</v>
      </c>
      <c r="B4102" s="50">
        <v>42128.713553240741</v>
      </c>
      <c r="C4102" s="44">
        <f t="shared" si="1412"/>
        <v>42128</v>
      </c>
      <c r="D4102" s="45" t="s">
        <v>20</v>
      </c>
      <c r="E4102" s="46">
        <v>88</v>
      </c>
      <c r="G4102" s="49" t="e">
        <f>VLOOKUP(C4102,#REF!,2,0)</f>
        <v>#REF!</v>
      </c>
      <c r="I4102" s="39">
        <v>0</v>
      </c>
      <c r="J4102" s="39">
        <v>3.6600000000000001E-4</v>
      </c>
      <c r="K4102" s="39">
        <v>15.031736</v>
      </c>
      <c r="L4102" s="39">
        <v>34.083092000000001</v>
      </c>
      <c r="M4102" s="39">
        <v>33.402434999999997</v>
      </c>
      <c r="N4102" s="39">
        <v>27.519283000000001</v>
      </c>
      <c r="O4102" s="39">
        <v>23.520077000000001</v>
      </c>
      <c r="P4102" s="39">
        <v>24.409174</v>
      </c>
      <c r="Q4102" s="39">
        <v>24.473331000000002</v>
      </c>
      <c r="R4102" s="39">
        <v>20.136236</v>
      </c>
      <c r="S4102" s="39">
        <v>24.924942000000001</v>
      </c>
      <c r="T4102" s="39">
        <v>18.327207999999999</v>
      </c>
      <c r="U4102" s="39">
        <v>20.485567</v>
      </c>
      <c r="V4102" s="39">
        <v>11.187061999999999</v>
      </c>
      <c r="W4102" s="39">
        <v>15.280357</v>
      </c>
      <c r="X4102" s="39">
        <v>8.531542</v>
      </c>
      <c r="AA4102">
        <f t="shared" si="1413"/>
        <v>42335.582094907404</v>
      </c>
      <c r="AB4102" t="str">
        <f t="shared" si="1414"/>
        <v>42335Fábio89</v>
      </c>
      <c r="AC4102" s="52">
        <v>42335</v>
      </c>
      <c r="AD4102" s="56" t="s">
        <v>31</v>
      </c>
      <c r="AE4102" s="53">
        <v>89</v>
      </c>
      <c r="AF4102" s="51" t="str">
        <f t="shared" si="1415"/>
        <v/>
      </c>
      <c r="AG4102" s="51">
        <f t="shared" si="1416"/>
        <v>0</v>
      </c>
      <c r="AH4102" s="51">
        <f t="shared" si="1417"/>
        <v>13.870139999999999</v>
      </c>
      <c r="AI4102" s="51">
        <f t="shared" si="1418"/>
        <v>21.154211</v>
      </c>
      <c r="AJ4102" s="51">
        <f t="shared" si="1419"/>
        <v>17.515518</v>
      </c>
      <c r="AK4102" s="51">
        <f t="shared" si="1420"/>
        <v>17.249991999999999</v>
      </c>
      <c r="AL4102" s="51">
        <f t="shared" si="1421"/>
        <v>17.249991999999999</v>
      </c>
      <c r="AM4102" s="51">
        <f t="shared" si="1422"/>
        <v>21.695088999999999</v>
      </c>
      <c r="AN4102" s="51">
        <f t="shared" si="1423"/>
        <v>22.092701000000002</v>
      </c>
      <c r="AO4102" s="51">
        <f t="shared" si="1424"/>
        <v>21.99297</v>
      </c>
      <c r="AP4102" s="51">
        <f t="shared" si="1425"/>
        <v>24.869577</v>
      </c>
      <c r="AQ4102" s="51">
        <f t="shared" si="1426"/>
        <v>25.830808999999999</v>
      </c>
      <c r="AR4102" s="51">
        <f t="shared" si="1427"/>
        <v>25.884729</v>
      </c>
      <c r="AS4102" s="51">
        <f t="shared" si="1428"/>
        <v>26.864563</v>
      </c>
      <c r="AT4102" s="51">
        <f t="shared" si="1429"/>
        <v>27.917736000000001</v>
      </c>
      <c r="AU4102" s="51">
        <f t="shared" si="1430"/>
        <v>27.973700999999998</v>
      </c>
      <c r="AV4102" s="51">
        <f t="shared" si="1431"/>
        <v>28.310625000000002</v>
      </c>
    </row>
    <row r="4103" spans="1:48">
      <c r="A4103" t="str">
        <f t="shared" si="1432"/>
        <v>42131Murilo/Kassio88</v>
      </c>
      <c r="B4103" s="50">
        <v>42131.488356481481</v>
      </c>
      <c r="C4103" s="44">
        <f t="shared" si="1412"/>
        <v>42131</v>
      </c>
      <c r="D4103" s="45" t="s">
        <v>20</v>
      </c>
      <c r="E4103" s="46">
        <v>88</v>
      </c>
      <c r="G4103" s="49" t="e">
        <f>VLOOKUP(C4103,#REF!,2,0)</f>
        <v>#REF!</v>
      </c>
      <c r="I4103" s="39">
        <v>0</v>
      </c>
      <c r="J4103" s="39">
        <v>1.2999999999999999E-5</v>
      </c>
      <c r="K4103" s="39">
        <v>10.123759</v>
      </c>
      <c r="L4103" s="39">
        <v>30.102467999999998</v>
      </c>
      <c r="M4103" s="39">
        <v>29.392672999999998</v>
      </c>
      <c r="N4103" s="39">
        <v>26.172321</v>
      </c>
      <c r="O4103" s="39">
        <v>23.899007999999998</v>
      </c>
      <c r="P4103" s="39">
        <v>23.331790999999999</v>
      </c>
      <c r="Q4103" s="39">
        <v>23.583013999999999</v>
      </c>
      <c r="R4103" s="39">
        <v>20.310499</v>
      </c>
      <c r="S4103" s="39">
        <v>24.860174000000001</v>
      </c>
      <c r="T4103" s="39">
        <v>18.826830000000001</v>
      </c>
      <c r="U4103" s="39">
        <v>20.485567</v>
      </c>
      <c r="V4103" s="39">
        <v>10.894907999999999</v>
      </c>
      <c r="W4103" s="39">
        <v>15.430617</v>
      </c>
      <c r="X4103" s="39">
        <v>8.4237079999999995</v>
      </c>
      <c r="AA4103">
        <f t="shared" si="1413"/>
        <v>42338.4140162037</v>
      </c>
      <c r="AB4103" t="str">
        <f t="shared" si="1414"/>
        <v>42338Fábio89</v>
      </c>
      <c r="AC4103" s="52">
        <v>42338</v>
      </c>
      <c r="AD4103" s="56" t="s">
        <v>31</v>
      </c>
      <c r="AE4103" s="53">
        <v>89</v>
      </c>
      <c r="AF4103" s="51" t="str">
        <f t="shared" si="1415"/>
        <v/>
      </c>
      <c r="AG4103" s="51">
        <f t="shared" si="1416"/>
        <v>0</v>
      </c>
      <c r="AH4103" s="51">
        <f t="shared" si="1417"/>
        <v>19.713774000000001</v>
      </c>
      <c r="AI4103" s="51">
        <f t="shared" si="1418"/>
        <v>25.081669000000002</v>
      </c>
      <c r="AJ4103" s="51">
        <f t="shared" si="1419"/>
        <v>28.366973999999999</v>
      </c>
      <c r="AK4103" s="51">
        <f t="shared" si="1420"/>
        <v>27.638721</v>
      </c>
      <c r="AL4103" s="51">
        <f t="shared" si="1421"/>
        <v>27.361022999999999</v>
      </c>
      <c r="AM4103" s="51">
        <f t="shared" si="1422"/>
        <v>27.250319999999999</v>
      </c>
      <c r="AN4103" s="51">
        <f t="shared" si="1423"/>
        <v>26.481413</v>
      </c>
      <c r="AO4103" s="51">
        <f t="shared" si="1424"/>
        <v>25.884729</v>
      </c>
      <c r="AP4103" s="51">
        <f t="shared" si="1425"/>
        <v>25.508419</v>
      </c>
      <c r="AQ4103" s="51">
        <f t="shared" si="1426"/>
        <v>26.372440000000001</v>
      </c>
      <c r="AR4103" s="51">
        <f t="shared" si="1427"/>
        <v>26.372440000000001</v>
      </c>
      <c r="AS4103" s="51">
        <f t="shared" si="1428"/>
        <v>27.583079999999999</v>
      </c>
      <c r="AT4103" s="51">
        <f t="shared" si="1429"/>
        <v>28.706160000000001</v>
      </c>
      <c r="AU4103" s="51">
        <f t="shared" si="1430"/>
        <v>28.819638999999999</v>
      </c>
      <c r="AV4103" s="51">
        <f t="shared" si="1431"/>
        <v>29.161325000000001</v>
      </c>
    </row>
    <row r="4104" spans="1:48">
      <c r="A4104" t="str">
        <f t="shared" si="1432"/>
        <v>41856Murilo/Kassio89</v>
      </c>
      <c r="B4104" s="50">
        <v>41856.777812499997</v>
      </c>
      <c r="C4104" s="44">
        <f t="shared" si="1412"/>
        <v>41856</v>
      </c>
      <c r="D4104" s="45" t="s">
        <v>20</v>
      </c>
      <c r="E4104" s="46">
        <v>89</v>
      </c>
      <c r="G4104" s="49" t="e">
        <f>VLOOKUP(C4104,#REF!,2,0)</f>
        <v>#REF!</v>
      </c>
      <c r="I4104" s="40">
        <v>0</v>
      </c>
      <c r="J4104" s="40">
        <v>3.7578990000000001</v>
      </c>
      <c r="K4104" s="40">
        <v>28.136752999999999</v>
      </c>
      <c r="L4104" s="40">
        <v>27.998936</v>
      </c>
      <c r="M4104" s="40">
        <v>14.347395000000001</v>
      </c>
      <c r="N4104" s="40">
        <v>13.400024</v>
      </c>
      <c r="O4104" s="40">
        <v>16.661472</v>
      </c>
      <c r="P4104" s="40">
        <v>24.601942000000001</v>
      </c>
      <c r="Q4104" s="40">
        <v>23.772342999999999</v>
      </c>
      <c r="R4104" s="40">
        <v>25.315441</v>
      </c>
      <c r="S4104" s="40">
        <v>29.67557</v>
      </c>
      <c r="T4104" s="40">
        <v>25.643274000000002</v>
      </c>
      <c r="U4104" s="40">
        <v>25.840996000000001</v>
      </c>
      <c r="V4104" s="40">
        <v>16.452760999999999</v>
      </c>
      <c r="W4104" s="40">
        <v>21.672909000000001</v>
      </c>
      <c r="X4104" s="40">
        <v>26.841442000000001</v>
      </c>
      <c r="AA4104">
        <f t="shared" si="1413"/>
        <v>42341.377939814818</v>
      </c>
      <c r="AB4104" t="str">
        <f t="shared" si="1414"/>
        <v>42341Fábio89</v>
      </c>
      <c r="AC4104" s="52">
        <v>42341</v>
      </c>
      <c r="AD4104" s="56" t="s">
        <v>31</v>
      </c>
      <c r="AE4104" s="53">
        <v>89</v>
      </c>
      <c r="AF4104" s="51" t="str">
        <f t="shared" si="1415"/>
        <v/>
      </c>
      <c r="AG4104" s="51">
        <f t="shared" si="1416"/>
        <v>0</v>
      </c>
      <c r="AH4104" s="51">
        <f t="shared" si="1417"/>
        <v>13.948992000000001</v>
      </c>
      <c r="AI4104" s="51">
        <f t="shared" si="1418"/>
        <v>20.959232</v>
      </c>
      <c r="AJ4104" s="51">
        <f t="shared" si="1419"/>
        <v>17.074155999999999</v>
      </c>
      <c r="AK4104" s="51">
        <f t="shared" si="1420"/>
        <v>16.595359999999999</v>
      </c>
      <c r="AL4104" s="51">
        <f t="shared" si="1421"/>
        <v>15.742751999999999</v>
      </c>
      <c r="AM4104" s="51">
        <f t="shared" si="1422"/>
        <v>21.154211</v>
      </c>
      <c r="AN4104" s="51">
        <f t="shared" si="1423"/>
        <v>23.563955</v>
      </c>
      <c r="AO4104" s="51">
        <f t="shared" si="1424"/>
        <v>24.395575999999998</v>
      </c>
      <c r="AP4104" s="51">
        <f t="shared" si="1425"/>
        <v>24.553104000000001</v>
      </c>
      <c r="AQ4104" s="51">
        <f t="shared" si="1426"/>
        <v>25.508419</v>
      </c>
      <c r="AR4104" s="51">
        <f t="shared" si="1427"/>
        <v>25.669376</v>
      </c>
      <c r="AS4104" s="51">
        <f t="shared" si="1428"/>
        <v>26.645285000000001</v>
      </c>
      <c r="AT4104" s="51">
        <f t="shared" si="1429"/>
        <v>27.694410000000001</v>
      </c>
      <c r="AU4104" s="51">
        <f t="shared" si="1430"/>
        <v>27.805979000000001</v>
      </c>
      <c r="AV4104" s="51">
        <f t="shared" si="1431"/>
        <v>28.029741000000001</v>
      </c>
    </row>
    <row r="4105" spans="1:48">
      <c r="A4105" t="str">
        <f t="shared" si="1432"/>
        <v>41859Murilo/Kassio89</v>
      </c>
      <c r="B4105" s="50">
        <v>41859.727025462962</v>
      </c>
      <c r="C4105" s="44">
        <f t="shared" si="1412"/>
        <v>41859</v>
      </c>
      <c r="D4105" s="45" t="s">
        <v>20</v>
      </c>
      <c r="E4105" s="46">
        <v>89</v>
      </c>
      <c r="G4105" s="49" t="e">
        <f>VLOOKUP(C4105,#REF!,2,0)</f>
        <v>#REF!</v>
      </c>
      <c r="I4105" s="40">
        <v>0</v>
      </c>
      <c r="J4105" s="40">
        <v>2.1366170000000002</v>
      </c>
      <c r="K4105" s="40">
        <v>26.841442000000001</v>
      </c>
      <c r="L4105" s="40">
        <v>27.043897999999999</v>
      </c>
      <c r="M4105" s="40">
        <v>14.059436</v>
      </c>
      <c r="N4105" s="40">
        <v>12.803298</v>
      </c>
      <c r="O4105" s="40">
        <v>16.818943000000001</v>
      </c>
      <c r="P4105" s="40">
        <v>19.962803000000001</v>
      </c>
      <c r="Q4105" s="40">
        <v>24.153390999999999</v>
      </c>
      <c r="R4105" s="40">
        <v>25.315441</v>
      </c>
      <c r="S4105" s="40">
        <v>29.604711999999999</v>
      </c>
      <c r="T4105" s="40">
        <v>25.643274000000002</v>
      </c>
      <c r="U4105" s="40">
        <v>25.643274000000002</v>
      </c>
      <c r="V4105" s="40">
        <v>16.766361</v>
      </c>
      <c r="W4105" s="40">
        <v>21.854040000000001</v>
      </c>
      <c r="X4105" s="40">
        <v>26.039528000000001</v>
      </c>
      <c r="AA4105">
        <f t="shared" si="1413"/>
        <v>42342.622511574074</v>
      </c>
      <c r="AB4105" t="str">
        <f t="shared" si="1414"/>
        <v>42342Fábio89</v>
      </c>
      <c r="AC4105" s="52">
        <v>42342</v>
      </c>
      <c r="AD4105" s="56" t="s">
        <v>31</v>
      </c>
      <c r="AE4105" s="53">
        <v>89</v>
      </c>
      <c r="AF4105" s="51" t="str">
        <f t="shared" si="1415"/>
        <v/>
      </c>
      <c r="AG4105" s="51">
        <f t="shared" si="1416"/>
        <v>0</v>
      </c>
      <c r="AH4105" s="51">
        <f t="shared" si="1417"/>
        <v>11.758062000000001</v>
      </c>
      <c r="AI4105" s="51">
        <f t="shared" si="1418"/>
        <v>20.188268999999998</v>
      </c>
      <c r="AJ4105" s="51">
        <f t="shared" si="1419"/>
        <v>16.208808999999999</v>
      </c>
      <c r="AK4105" s="51">
        <f t="shared" si="1420"/>
        <v>15.82696</v>
      </c>
      <c r="AL4105" s="51">
        <f t="shared" si="1421"/>
        <v>15.159734</v>
      </c>
      <c r="AM4105" s="51">
        <f t="shared" si="1422"/>
        <v>20.33173</v>
      </c>
      <c r="AN4105" s="51">
        <f t="shared" si="1423"/>
        <v>22.192657000000001</v>
      </c>
      <c r="AO4105" s="51">
        <f t="shared" si="1424"/>
        <v>21.893456</v>
      </c>
      <c r="AP4105" s="51">
        <f t="shared" si="1425"/>
        <v>23.306941999999999</v>
      </c>
      <c r="AQ4105" s="51">
        <f t="shared" si="1426"/>
        <v>25.188037999999999</v>
      </c>
      <c r="AR4105" s="51">
        <f t="shared" si="1427"/>
        <v>25.401394</v>
      </c>
      <c r="AS4105" s="51">
        <f t="shared" si="1428"/>
        <v>26.263680999999998</v>
      </c>
      <c r="AT4105" s="51">
        <f t="shared" si="1429"/>
        <v>27.416450999999999</v>
      </c>
      <c r="AU4105" s="51">
        <f t="shared" si="1430"/>
        <v>27.471917999999999</v>
      </c>
      <c r="AV4105" s="51">
        <f t="shared" si="1431"/>
        <v>27.805979000000001</v>
      </c>
    </row>
    <row r="4106" spans="1:48">
      <c r="A4106" t="str">
        <f t="shared" si="1432"/>
        <v>41862Murilo/Kassio89</v>
      </c>
      <c r="B4106" s="50">
        <v>41862.465879629628</v>
      </c>
      <c r="C4106" s="44">
        <f t="shared" si="1412"/>
        <v>41862</v>
      </c>
      <c r="D4106" s="45" t="s">
        <v>20</v>
      </c>
      <c r="E4106" s="46">
        <v>89</v>
      </c>
      <c r="G4106" s="49" t="e">
        <f>VLOOKUP(C4106,#REF!,2,0)</f>
        <v>#REF!</v>
      </c>
      <c r="I4106" s="40">
        <v>0</v>
      </c>
      <c r="J4106" s="40">
        <v>5.1356700000000002</v>
      </c>
      <c r="K4106" s="40">
        <v>25.119790999999999</v>
      </c>
      <c r="L4106" s="40">
        <v>26.438934</v>
      </c>
      <c r="M4106" s="40">
        <v>13.727542</v>
      </c>
      <c r="N4106" s="40">
        <v>14.155058</v>
      </c>
      <c r="O4106" s="40">
        <v>17.998139999999999</v>
      </c>
      <c r="P4106" s="40">
        <v>24.281115</v>
      </c>
      <c r="Q4106" s="40">
        <v>24.281115</v>
      </c>
      <c r="R4106" s="40">
        <v>25.774999999999999</v>
      </c>
      <c r="S4106" s="40">
        <v>30.102467999999998</v>
      </c>
      <c r="T4106" s="40">
        <v>25.774999999999999</v>
      </c>
      <c r="U4106" s="40">
        <v>25.709078000000002</v>
      </c>
      <c r="V4106" s="40">
        <v>16.556944000000001</v>
      </c>
      <c r="W4106" s="40">
        <v>20.956261000000001</v>
      </c>
      <c r="X4106" s="40">
        <v>25.511876999999998</v>
      </c>
      <c r="AA4106">
        <f t="shared" si="1413"/>
        <v>42346.411724537036</v>
      </c>
      <c r="AB4106" t="str">
        <f t="shared" si="1414"/>
        <v>42346Fábio89</v>
      </c>
      <c r="AC4106" s="52">
        <v>42346</v>
      </c>
      <c r="AD4106" s="56" t="s">
        <v>31</v>
      </c>
      <c r="AE4106" s="53">
        <v>89</v>
      </c>
      <c r="AF4106" s="51" t="str">
        <f t="shared" si="1415"/>
        <v/>
      </c>
      <c r="AG4106" s="51">
        <f t="shared" si="1416"/>
        <v>0</v>
      </c>
      <c r="AH4106" s="51">
        <f t="shared" si="1417"/>
        <v>14.588187</v>
      </c>
      <c r="AI4106" s="51">
        <f t="shared" si="1418"/>
        <v>21.007883</v>
      </c>
      <c r="AJ4106" s="51">
        <f t="shared" si="1419"/>
        <v>16.812135999999999</v>
      </c>
      <c r="AK4106" s="51">
        <f t="shared" si="1420"/>
        <v>16.080988000000001</v>
      </c>
      <c r="AL4106" s="51">
        <f t="shared" si="1421"/>
        <v>15.366647</v>
      </c>
      <c r="AM4106" s="51">
        <f t="shared" si="1422"/>
        <v>20.71678</v>
      </c>
      <c r="AN4106" s="51">
        <f t="shared" si="1423"/>
        <v>22.142672999999998</v>
      </c>
      <c r="AO4106" s="51">
        <f t="shared" si="1424"/>
        <v>21.843786000000001</v>
      </c>
      <c r="AP4106" s="51">
        <f t="shared" si="1425"/>
        <v>23.204552</v>
      </c>
      <c r="AQ4106" s="51">
        <f t="shared" si="1426"/>
        <v>25.241266</v>
      </c>
      <c r="AR4106" s="51">
        <f t="shared" si="1427"/>
        <v>25.347978999999999</v>
      </c>
      <c r="AS4106" s="51">
        <f t="shared" si="1428"/>
        <v>26.100947999999999</v>
      </c>
      <c r="AT4106" s="51">
        <f t="shared" si="1429"/>
        <v>27.30566</v>
      </c>
      <c r="AU4106" s="51">
        <f t="shared" si="1430"/>
        <v>27.30566</v>
      </c>
      <c r="AV4106" s="51">
        <f t="shared" si="1431"/>
        <v>27.750156</v>
      </c>
    </row>
    <row r="4107" spans="1:48">
      <c r="A4107" t="str">
        <f t="shared" si="1432"/>
        <v>41866Murilo/Kassio89</v>
      </c>
      <c r="B4107" s="50">
        <v>41866.386597222219</v>
      </c>
      <c r="C4107" s="44">
        <f t="shared" si="1412"/>
        <v>41866</v>
      </c>
      <c r="D4107" s="45" t="s">
        <v>20</v>
      </c>
      <c r="E4107" s="46">
        <v>89</v>
      </c>
      <c r="G4107" s="49" t="e">
        <f>VLOOKUP(C4107,#REF!,2,0)</f>
        <v>#REF!</v>
      </c>
      <c r="I4107" s="40">
        <v>0</v>
      </c>
      <c r="J4107" s="40">
        <v>8.9336369999999992</v>
      </c>
      <c r="K4107" s="40">
        <v>27.247107</v>
      </c>
      <c r="L4107" s="40">
        <v>25.973248999999999</v>
      </c>
      <c r="M4107" s="40">
        <v>13.493155</v>
      </c>
      <c r="N4107" s="40">
        <v>14.059436</v>
      </c>
      <c r="O4107" s="40">
        <v>17.296139</v>
      </c>
      <c r="P4107" s="40">
        <v>24.217213000000001</v>
      </c>
      <c r="Q4107" s="40">
        <v>24.217213000000001</v>
      </c>
      <c r="R4107" s="40">
        <v>26.238823</v>
      </c>
      <c r="S4107" s="40">
        <v>29.817532</v>
      </c>
      <c r="T4107" s="40">
        <v>26.105858000000001</v>
      </c>
      <c r="U4107" s="40">
        <v>25.973248999999999</v>
      </c>
      <c r="V4107" s="40">
        <v>16.609161</v>
      </c>
      <c r="W4107" s="40">
        <v>22.218719</v>
      </c>
      <c r="X4107" s="40">
        <v>26.238823</v>
      </c>
      <c r="AA4107">
        <f t="shared" si="1413"/>
        <v>42348.682974537034</v>
      </c>
      <c r="AB4107" t="str">
        <f t="shared" si="1414"/>
        <v>42348Fábio89</v>
      </c>
      <c r="AC4107" s="52">
        <v>42348</v>
      </c>
      <c r="AD4107" s="56" t="s">
        <v>31</v>
      </c>
      <c r="AE4107" s="53">
        <v>89</v>
      </c>
      <c r="AF4107" s="51" t="str">
        <f t="shared" si="1415"/>
        <v/>
      </c>
      <c r="AG4107" s="51">
        <f t="shared" si="1416"/>
        <v>0</v>
      </c>
      <c r="AH4107" s="51">
        <f t="shared" si="1417"/>
        <v>17.426780999999998</v>
      </c>
      <c r="AI4107" s="51">
        <f t="shared" si="1418"/>
        <v>21.695088999999999</v>
      </c>
      <c r="AJ4107" s="51">
        <f t="shared" si="1419"/>
        <v>18.324417</v>
      </c>
      <c r="AK4107" s="51">
        <f t="shared" si="1420"/>
        <v>17.604455999999999</v>
      </c>
      <c r="AL4107" s="51">
        <f t="shared" si="1421"/>
        <v>16.552156</v>
      </c>
      <c r="AM4107" s="51">
        <f t="shared" si="1422"/>
        <v>21.497633</v>
      </c>
      <c r="AN4107" s="51">
        <f t="shared" si="1423"/>
        <v>23.051352999999999</v>
      </c>
      <c r="AO4107" s="51">
        <f t="shared" si="1424"/>
        <v>23.874178000000001</v>
      </c>
      <c r="AP4107" s="51">
        <f t="shared" si="1425"/>
        <v>23.926054000000001</v>
      </c>
      <c r="AQ4107" s="51">
        <f t="shared" si="1426"/>
        <v>25.134798</v>
      </c>
      <c r="AR4107" s="51">
        <f t="shared" si="1427"/>
        <v>25.134798</v>
      </c>
      <c r="AS4107" s="51">
        <f t="shared" si="1428"/>
        <v>26.046810000000001</v>
      </c>
      <c r="AT4107" s="51">
        <f t="shared" si="1429"/>
        <v>27.361022999999999</v>
      </c>
      <c r="AU4107" s="51">
        <f t="shared" si="1430"/>
        <v>27.029547000000001</v>
      </c>
      <c r="AV4107" s="51">
        <f t="shared" si="1431"/>
        <v>27.361022999999999</v>
      </c>
    </row>
    <row r="4108" spans="1:48">
      <c r="A4108" t="str">
        <f t="shared" si="1432"/>
        <v>41869Murilo/Kassio89</v>
      </c>
      <c r="B4108" s="50">
        <v>41869.501655092594</v>
      </c>
      <c r="C4108" s="44">
        <f t="shared" si="1412"/>
        <v>41869</v>
      </c>
      <c r="D4108" s="45" t="s">
        <v>20</v>
      </c>
      <c r="E4108" s="46">
        <v>89</v>
      </c>
      <c r="G4108" s="49" t="e">
        <f>VLOOKUP(C4108,#REF!,2,0)</f>
        <v>#REF!</v>
      </c>
      <c r="I4108" s="40">
        <v>0</v>
      </c>
      <c r="J4108" s="40">
        <v>9.9654480000000003</v>
      </c>
      <c r="K4108" s="40">
        <v>27.111529999999998</v>
      </c>
      <c r="L4108" s="40">
        <v>26.105858000000001</v>
      </c>
      <c r="M4108" s="40">
        <v>13.260983</v>
      </c>
      <c r="N4108" s="40">
        <v>14.541122</v>
      </c>
      <c r="O4108" s="40">
        <v>17.296139</v>
      </c>
      <c r="P4108" s="40">
        <v>24.026022000000001</v>
      </c>
      <c r="Q4108" s="40">
        <v>24.730868999999998</v>
      </c>
      <c r="R4108" s="40">
        <v>25.907093</v>
      </c>
      <c r="S4108" s="40">
        <v>30.031096000000002</v>
      </c>
      <c r="T4108" s="40">
        <v>25.709078000000002</v>
      </c>
      <c r="U4108" s="40">
        <v>25.840996000000001</v>
      </c>
      <c r="V4108" s="40">
        <v>16.661472</v>
      </c>
      <c r="W4108" s="40">
        <v>21.975241</v>
      </c>
      <c r="X4108" s="40">
        <v>26.105858000000001</v>
      </c>
      <c r="AA4108">
        <f t="shared" si="1413"/>
        <v>42349.35728009259</v>
      </c>
      <c r="AB4108" t="str">
        <f t="shared" si="1414"/>
        <v>42349Fábio89</v>
      </c>
      <c r="AC4108" s="52">
        <v>42349</v>
      </c>
      <c r="AD4108" s="56" t="s">
        <v>31</v>
      </c>
      <c r="AE4108" s="53">
        <v>89</v>
      </c>
      <c r="AF4108" s="51" t="str">
        <f t="shared" si="1415"/>
        <v/>
      </c>
      <c r="AG4108" s="51">
        <f t="shared" si="1416"/>
        <v>0</v>
      </c>
      <c r="AH4108" s="51">
        <f t="shared" si="1417"/>
        <v>16.986575999999999</v>
      </c>
      <c r="AI4108" s="51">
        <f t="shared" si="1418"/>
        <v>22.242746</v>
      </c>
      <c r="AJ4108" s="51">
        <f t="shared" si="1419"/>
        <v>18.143035999999999</v>
      </c>
      <c r="AK4108" s="51">
        <f t="shared" si="1420"/>
        <v>17.471107</v>
      </c>
      <c r="AL4108" s="51">
        <f t="shared" si="1421"/>
        <v>16.251532000000001</v>
      </c>
      <c r="AM4108" s="51">
        <f t="shared" si="1422"/>
        <v>21.399222999999999</v>
      </c>
      <c r="AN4108" s="51">
        <f t="shared" si="1423"/>
        <v>23.358233999999999</v>
      </c>
      <c r="AO4108" s="51">
        <f t="shared" si="1424"/>
        <v>23.000402000000001</v>
      </c>
      <c r="AP4108" s="51">
        <f t="shared" si="1425"/>
        <v>24.290852000000001</v>
      </c>
      <c r="AQ4108" s="51">
        <f t="shared" si="1426"/>
        <v>26.372440000000001</v>
      </c>
      <c r="AR4108" s="51">
        <f t="shared" si="1427"/>
        <v>26.426905000000001</v>
      </c>
      <c r="AS4108" s="51">
        <f t="shared" si="1428"/>
        <v>27.861847000000001</v>
      </c>
      <c r="AT4108" s="51">
        <f t="shared" si="1429"/>
        <v>28.762857</v>
      </c>
      <c r="AU4108" s="51">
        <f t="shared" si="1430"/>
        <v>29.047219999999999</v>
      </c>
      <c r="AV4108" s="51">
        <f t="shared" si="1431"/>
        <v>29.104237000000001</v>
      </c>
    </row>
    <row r="4109" spans="1:48">
      <c r="A4109" t="str">
        <f t="shared" si="1432"/>
        <v>41870Murilo/Kassio89</v>
      </c>
      <c r="B4109" s="50">
        <v>41870.718738425923</v>
      </c>
      <c r="C4109" s="44">
        <f t="shared" si="1412"/>
        <v>41870</v>
      </c>
      <c r="D4109" s="45" t="s">
        <v>20</v>
      </c>
      <c r="E4109" s="46">
        <v>89</v>
      </c>
      <c r="G4109" s="49" t="e">
        <f>VLOOKUP(C4109,#REF!,2,0)</f>
        <v>#REF!</v>
      </c>
      <c r="I4109" s="40">
        <v>0</v>
      </c>
      <c r="J4109" s="40">
        <v>6.4916119999999999</v>
      </c>
      <c r="K4109" s="40">
        <v>26.039528000000001</v>
      </c>
      <c r="L4109" s="40">
        <v>25.840996000000001</v>
      </c>
      <c r="M4109" s="40">
        <v>13.214812999999999</v>
      </c>
      <c r="N4109" s="40">
        <v>14.203006999999999</v>
      </c>
      <c r="O4109" s="40">
        <v>16.977198000000001</v>
      </c>
      <c r="P4109" s="40">
        <v>23.583013999999999</v>
      </c>
      <c r="Q4109" s="40">
        <v>24.153390999999999</v>
      </c>
      <c r="R4109" s="40">
        <v>25.577513</v>
      </c>
      <c r="S4109" s="40">
        <v>29.888642999999998</v>
      </c>
      <c r="T4109" s="40">
        <v>25.840996000000001</v>
      </c>
      <c r="U4109" s="40">
        <v>25.643274000000002</v>
      </c>
      <c r="V4109" s="40">
        <v>16.504814</v>
      </c>
      <c r="W4109" s="40">
        <v>21.612684000000002</v>
      </c>
      <c r="X4109" s="40">
        <v>26.238823</v>
      </c>
      <c r="AA4109">
        <f t="shared" si="1413"/>
        <v>42353.575185185182</v>
      </c>
      <c r="AB4109" t="str">
        <f t="shared" si="1414"/>
        <v>42353Fábio89</v>
      </c>
      <c r="AC4109" s="52">
        <v>42353</v>
      </c>
      <c r="AD4109" s="56" t="s">
        <v>31</v>
      </c>
      <c r="AE4109" s="53">
        <v>89</v>
      </c>
      <c r="AF4109" s="51" t="str">
        <f t="shared" si="1415"/>
        <v/>
      </c>
      <c r="AG4109" s="51">
        <f t="shared" si="1416"/>
        <v>0</v>
      </c>
      <c r="AH4109" s="51">
        <f t="shared" si="1417"/>
        <v>17.030346000000002</v>
      </c>
      <c r="AI4109" s="51">
        <f t="shared" si="1418"/>
        <v>22.343050000000002</v>
      </c>
      <c r="AJ4109" s="51">
        <f t="shared" si="1419"/>
        <v>17.693660999999999</v>
      </c>
      <c r="AK4109" s="51">
        <f t="shared" si="1420"/>
        <v>17.161975999999999</v>
      </c>
      <c r="AL4109" s="51">
        <f t="shared" si="1421"/>
        <v>16.208808999999999</v>
      </c>
      <c r="AM4109" s="51">
        <f t="shared" si="1422"/>
        <v>21.399222999999999</v>
      </c>
      <c r="AN4109" s="51">
        <f t="shared" si="1423"/>
        <v>23.255731999999998</v>
      </c>
      <c r="AO4109" s="51">
        <f t="shared" si="1424"/>
        <v>22.949477999999999</v>
      </c>
      <c r="AP4109" s="51">
        <f t="shared" si="1425"/>
        <v>24.448043999999999</v>
      </c>
      <c r="AQ4109" s="51">
        <f t="shared" si="1426"/>
        <v>26.645285000000001</v>
      </c>
      <c r="AR4109" s="51">
        <f t="shared" si="1427"/>
        <v>26.590596999999999</v>
      </c>
      <c r="AS4109" s="51">
        <f t="shared" si="1428"/>
        <v>27.638721</v>
      </c>
      <c r="AT4109" s="51">
        <f t="shared" si="1429"/>
        <v>28.762857</v>
      </c>
      <c r="AU4109" s="51">
        <f t="shared" si="1430"/>
        <v>28.762857</v>
      </c>
      <c r="AV4109" s="51">
        <f t="shared" si="1431"/>
        <v>29.218489000000002</v>
      </c>
    </row>
    <row r="4110" spans="1:48">
      <c r="A4110" t="str">
        <f t="shared" si="1432"/>
        <v>41873Murilo/Kassio89</v>
      </c>
      <c r="B4110" s="50">
        <v>41873.463240740741</v>
      </c>
      <c r="C4110" s="44">
        <f t="shared" si="1412"/>
        <v>41873</v>
      </c>
      <c r="D4110" s="45" t="s">
        <v>20</v>
      </c>
      <c r="E4110" s="46">
        <v>89</v>
      </c>
      <c r="G4110" s="49" t="e">
        <f>VLOOKUP(C4110,#REF!,2,0)</f>
        <v>#REF!</v>
      </c>
      <c r="I4110" s="40">
        <v>0</v>
      </c>
      <c r="J4110" s="40">
        <v>9.3083480000000005</v>
      </c>
      <c r="K4110" s="40">
        <v>33.027275000000003</v>
      </c>
      <c r="L4110" s="40">
        <v>31.914465</v>
      </c>
      <c r="M4110" s="40">
        <v>16.504814</v>
      </c>
      <c r="N4110" s="40">
        <v>15.988391</v>
      </c>
      <c r="O4110" s="40">
        <v>18.382359999999998</v>
      </c>
      <c r="P4110" s="40">
        <v>25.840996000000001</v>
      </c>
      <c r="Q4110" s="40">
        <v>25.119790999999999</v>
      </c>
      <c r="R4110" s="40">
        <v>26.238823</v>
      </c>
      <c r="S4110" s="40">
        <v>30.317093</v>
      </c>
      <c r="T4110" s="40">
        <v>25.840996000000001</v>
      </c>
      <c r="U4110" s="40">
        <v>26.039528000000001</v>
      </c>
      <c r="V4110" s="40">
        <v>16.766361</v>
      </c>
      <c r="W4110" s="40">
        <v>20.897102</v>
      </c>
      <c r="X4110" s="40">
        <v>25.250136999999999</v>
      </c>
      <c r="AA4110">
        <f t="shared" si="1413"/>
        <v>42355.459641203706</v>
      </c>
      <c r="AB4110" t="str">
        <f t="shared" si="1414"/>
        <v>42355Fábio89</v>
      </c>
      <c r="AC4110" s="52">
        <v>42355</v>
      </c>
      <c r="AD4110" s="56" t="s">
        <v>31</v>
      </c>
      <c r="AE4110" s="53">
        <v>89</v>
      </c>
      <c r="AF4110" s="51" t="str">
        <f t="shared" si="1415"/>
        <v/>
      </c>
      <c r="AG4110" s="51">
        <f t="shared" si="1416"/>
        <v>0</v>
      </c>
      <c r="AH4110" s="51">
        <f t="shared" si="1417"/>
        <v>15.574994</v>
      </c>
      <c r="AI4110" s="51">
        <f t="shared" si="1418"/>
        <v>21.645641000000001</v>
      </c>
      <c r="AJ4110" s="51">
        <f t="shared" si="1419"/>
        <v>16.595359999999999</v>
      </c>
      <c r="AK4110" s="51">
        <f t="shared" si="1420"/>
        <v>15.742751999999999</v>
      </c>
      <c r="AL4110" s="51">
        <f t="shared" si="1421"/>
        <v>15.283706</v>
      </c>
      <c r="AM4110" s="51">
        <f t="shared" si="1422"/>
        <v>20.427655999999999</v>
      </c>
      <c r="AN4110" s="51">
        <f t="shared" si="1423"/>
        <v>21.99297</v>
      </c>
      <c r="AO4110" s="51">
        <f t="shared" si="1424"/>
        <v>21.695088999999999</v>
      </c>
      <c r="AP4110" s="51">
        <f t="shared" si="1425"/>
        <v>22.544284999999999</v>
      </c>
      <c r="AQ4110" s="51">
        <f t="shared" si="1426"/>
        <v>24.922495000000001</v>
      </c>
      <c r="AR4110" s="51">
        <f t="shared" si="1427"/>
        <v>24.922495000000001</v>
      </c>
      <c r="AS4110" s="51">
        <f t="shared" si="1428"/>
        <v>26.426905000000001</v>
      </c>
      <c r="AT4110" s="51">
        <f t="shared" si="1429"/>
        <v>27.638721</v>
      </c>
      <c r="AU4110" s="51">
        <f t="shared" si="1430"/>
        <v>27.361022999999999</v>
      </c>
      <c r="AV4110" s="51">
        <f t="shared" si="1431"/>
        <v>28.029741000000001</v>
      </c>
    </row>
    <row r="4111" spans="1:48">
      <c r="A4111" t="str">
        <f t="shared" si="1432"/>
        <v>41880Murilo/Kassio89</v>
      </c>
      <c r="B4111" s="50">
        <v>41880.771377314813</v>
      </c>
      <c r="C4111" s="44">
        <f t="shared" si="1412"/>
        <v>41880</v>
      </c>
      <c r="D4111" s="45" t="s">
        <v>20</v>
      </c>
      <c r="E4111" s="46">
        <v>89</v>
      </c>
      <c r="G4111" s="49" t="e">
        <f>VLOOKUP(C4111,#REF!,2,0)</f>
        <v>#REF!</v>
      </c>
      <c r="I4111" s="40">
        <v>0</v>
      </c>
      <c r="J4111" s="40">
        <v>2.1525509999999999</v>
      </c>
      <c r="K4111" s="40">
        <v>26.774146999999999</v>
      </c>
      <c r="L4111" s="40">
        <v>27.724340000000002</v>
      </c>
      <c r="M4111" s="40">
        <v>14.155058</v>
      </c>
      <c r="N4111" s="40">
        <v>15.031736</v>
      </c>
      <c r="O4111" s="40">
        <v>17.726357</v>
      </c>
      <c r="P4111" s="40">
        <v>24.409174</v>
      </c>
      <c r="Q4111" s="40">
        <v>24.026022000000001</v>
      </c>
      <c r="R4111" s="40">
        <v>25.643274000000002</v>
      </c>
      <c r="S4111" s="40">
        <v>29.888642999999998</v>
      </c>
      <c r="T4111" s="40">
        <v>25.577513</v>
      </c>
      <c r="U4111" s="40">
        <v>25.577513</v>
      </c>
      <c r="V4111" s="40">
        <v>16.40082</v>
      </c>
      <c r="W4111" s="40">
        <v>20.956261000000001</v>
      </c>
      <c r="X4111" s="40">
        <v>25.315441</v>
      </c>
      <c r="AA4111">
        <f t="shared" si="1413"/>
        <v>42356.372789351852</v>
      </c>
      <c r="AB4111" t="str">
        <f t="shared" si="1414"/>
        <v>42356Fábio89</v>
      </c>
      <c r="AC4111" s="52">
        <v>42356</v>
      </c>
      <c r="AD4111" s="56" t="s">
        <v>31</v>
      </c>
      <c r="AE4111" s="53">
        <v>89</v>
      </c>
      <c r="AF4111" s="51" t="str">
        <f t="shared" si="1415"/>
        <v/>
      </c>
      <c r="AG4111" s="51">
        <f t="shared" si="1416"/>
        <v>0</v>
      </c>
      <c r="AH4111" s="51">
        <f t="shared" si="1417"/>
        <v>13.363394</v>
      </c>
      <c r="AI4111" s="51">
        <f t="shared" si="1418"/>
        <v>21.007883</v>
      </c>
      <c r="AJ4111" s="51">
        <f t="shared" si="1419"/>
        <v>16.123549000000001</v>
      </c>
      <c r="AK4111" s="51">
        <f t="shared" si="1420"/>
        <v>15.242342000000001</v>
      </c>
      <c r="AL4111" s="51">
        <f t="shared" si="1421"/>
        <v>14.709673</v>
      </c>
      <c r="AM4111" s="51">
        <f t="shared" si="1422"/>
        <v>19.760973</v>
      </c>
      <c r="AN4111" s="51">
        <f t="shared" si="1423"/>
        <v>21.497633</v>
      </c>
      <c r="AO4111" s="51">
        <f t="shared" si="1424"/>
        <v>21.154211</v>
      </c>
      <c r="AP4111" s="51">
        <f t="shared" si="1425"/>
        <v>22.042797</v>
      </c>
      <c r="AQ4111" s="51">
        <f t="shared" si="1426"/>
        <v>24.290852000000001</v>
      </c>
      <c r="AR4111" s="51">
        <f t="shared" si="1427"/>
        <v>22.695837000000001</v>
      </c>
      <c r="AS4111" s="51">
        <f t="shared" si="1428"/>
        <v>25.669376</v>
      </c>
      <c r="AT4111" s="51">
        <f t="shared" si="1429"/>
        <v>27.361022999999999</v>
      </c>
      <c r="AU4111" s="51">
        <f t="shared" si="1430"/>
        <v>27.250319999999999</v>
      </c>
      <c r="AV4111" s="51">
        <f t="shared" si="1431"/>
        <v>27.694410000000001</v>
      </c>
    </row>
    <row r="4112" spans="1:48">
      <c r="A4112" t="str">
        <f t="shared" si="1432"/>
        <v>41883Murilo/Kassio89</v>
      </c>
      <c r="B4112" s="50">
        <v>41883.548043981478</v>
      </c>
      <c r="C4112" s="44">
        <f t="shared" si="1412"/>
        <v>41883</v>
      </c>
      <c r="D4112" s="45" t="s">
        <v>20</v>
      </c>
      <c r="E4112" s="46">
        <v>89</v>
      </c>
      <c r="G4112" s="49" t="e">
        <f>VLOOKUP(C4112,#REF!,2,0)</f>
        <v>#REF!</v>
      </c>
      <c r="I4112" s="40">
        <v>0</v>
      </c>
      <c r="J4112" s="40">
        <v>16.039642000000001</v>
      </c>
      <c r="K4112" s="40">
        <v>36.322754000000003</v>
      </c>
      <c r="L4112" s="40">
        <v>36.716000000000001</v>
      </c>
      <c r="M4112" s="40">
        <v>18.826830000000001</v>
      </c>
      <c r="N4112" s="40">
        <v>17.998139999999999</v>
      </c>
      <c r="O4112" s="40">
        <v>20.720203000000001</v>
      </c>
      <c r="P4112" s="40">
        <v>24.666338</v>
      </c>
      <c r="Q4112" s="40">
        <v>24.795479</v>
      </c>
      <c r="R4112" s="40">
        <v>26.238823</v>
      </c>
      <c r="S4112" s="40">
        <v>30.031096000000002</v>
      </c>
      <c r="T4112" s="40">
        <v>25.973248999999999</v>
      </c>
      <c r="U4112" s="40">
        <v>25.774999999999999</v>
      </c>
      <c r="V4112" s="40">
        <v>16.556944000000001</v>
      </c>
      <c r="W4112" s="40">
        <v>21.854040000000001</v>
      </c>
      <c r="X4112" s="40">
        <v>26.706914999999999</v>
      </c>
      <c r="AA4112">
        <f t="shared" si="1413"/>
        <v>42373.627916666665</v>
      </c>
      <c r="AB4112" t="str">
        <f t="shared" si="1414"/>
        <v>42373Fábio89</v>
      </c>
      <c r="AC4112" s="52">
        <v>42373</v>
      </c>
      <c r="AD4112" s="56" t="s">
        <v>31</v>
      </c>
      <c r="AE4112" s="53">
        <v>89</v>
      </c>
      <c r="AF4112" s="51" t="str">
        <f t="shared" si="1415"/>
        <v/>
      </c>
      <c r="AG4112" s="51">
        <f t="shared" si="1416"/>
        <v>0</v>
      </c>
      <c r="AH4112" s="51">
        <f t="shared" si="1417"/>
        <v>15.408205000000001</v>
      </c>
      <c r="AI4112" s="51">
        <f t="shared" si="1418"/>
        <v>21.893456</v>
      </c>
      <c r="AJ4112" s="51">
        <f t="shared" si="1419"/>
        <v>18.097840999999999</v>
      </c>
      <c r="AK4112" s="51">
        <f t="shared" si="1420"/>
        <v>17.338287000000001</v>
      </c>
      <c r="AL4112" s="51">
        <f t="shared" si="1421"/>
        <v>18.233629000000001</v>
      </c>
      <c r="AM4112" s="51">
        <f t="shared" si="1422"/>
        <v>26.372440000000001</v>
      </c>
      <c r="AN4112" s="51">
        <f t="shared" si="1423"/>
        <v>26.645285000000001</v>
      </c>
      <c r="AO4112" s="51">
        <f t="shared" si="1424"/>
        <v>26.318045000000001</v>
      </c>
      <c r="AP4112" s="51">
        <f t="shared" si="1425"/>
        <v>25.669376</v>
      </c>
      <c r="AQ4112" s="51">
        <f t="shared" si="1426"/>
        <v>25.830808999999999</v>
      </c>
      <c r="AR4112" s="51">
        <f t="shared" si="1427"/>
        <v>25.992735</v>
      </c>
      <c r="AS4112" s="51">
        <f t="shared" si="1428"/>
        <v>26.700047999999999</v>
      </c>
      <c r="AT4112" s="51">
        <f t="shared" si="1429"/>
        <v>28.029741000000001</v>
      </c>
      <c r="AU4112" s="51">
        <f t="shared" si="1430"/>
        <v>27.527462</v>
      </c>
      <c r="AV4112" s="51">
        <f t="shared" si="1431"/>
        <v>27.30566</v>
      </c>
    </row>
    <row r="4113" spans="1:48">
      <c r="A4113" t="str">
        <f t="shared" si="1432"/>
        <v>41885Murilo/Kassio89</v>
      </c>
      <c r="B4113" s="50">
        <v>41885.481562499997</v>
      </c>
      <c r="C4113" s="44">
        <f t="shared" si="1412"/>
        <v>41885</v>
      </c>
      <c r="D4113" s="45" t="s">
        <v>20</v>
      </c>
      <c r="E4113" s="46">
        <v>89</v>
      </c>
      <c r="G4113" s="49" t="e">
        <f>VLOOKUP(C4113,#REF!,2,0)</f>
        <v>#REF!</v>
      </c>
      <c r="I4113" s="40">
        <v>0</v>
      </c>
      <c r="J4113" s="40">
        <v>18.603891000000001</v>
      </c>
      <c r="K4113" s="40">
        <v>37.111370000000001</v>
      </c>
      <c r="L4113" s="40">
        <v>37.988486999999999</v>
      </c>
      <c r="M4113" s="40">
        <v>21.733191999999999</v>
      </c>
      <c r="N4113" s="40">
        <v>23.394455000000001</v>
      </c>
      <c r="O4113" s="40">
        <v>26.841442000000001</v>
      </c>
      <c r="P4113" s="40">
        <v>33.779738999999999</v>
      </c>
      <c r="Q4113" s="40">
        <v>31.840954</v>
      </c>
      <c r="R4113" s="40">
        <v>32.061729</v>
      </c>
      <c r="S4113" s="40">
        <v>33.402434999999997</v>
      </c>
      <c r="T4113" s="40">
        <v>26.372135</v>
      </c>
      <c r="U4113" s="40">
        <v>26.238823</v>
      </c>
      <c r="V4113" s="40">
        <v>16.92436</v>
      </c>
      <c r="W4113" s="40">
        <v>21.372751000000001</v>
      </c>
      <c r="X4113" s="40">
        <v>26.105858000000001</v>
      </c>
      <c r="AA4113">
        <f t="shared" si="1413"/>
        <v>42375.396273148152</v>
      </c>
      <c r="AB4113" t="str">
        <f t="shared" si="1414"/>
        <v>42375Fábio89</v>
      </c>
      <c r="AC4113" s="52">
        <v>42375</v>
      </c>
      <c r="AD4113" s="56" t="s">
        <v>31</v>
      </c>
      <c r="AE4113" s="53">
        <v>89</v>
      </c>
      <c r="AF4113" s="51" t="str">
        <f t="shared" si="1415"/>
        <v/>
      </c>
      <c r="AG4113" s="51">
        <f t="shared" si="1416"/>
        <v>0</v>
      </c>
      <c r="AH4113" s="51">
        <f t="shared" si="1417"/>
        <v>12.491166</v>
      </c>
      <c r="AI4113" s="51">
        <f t="shared" si="1418"/>
        <v>20.188268999999998</v>
      </c>
      <c r="AJ4113" s="51">
        <f t="shared" si="1419"/>
        <v>16.509063999999999</v>
      </c>
      <c r="AK4113" s="51">
        <f t="shared" si="1420"/>
        <v>15.700716999999999</v>
      </c>
      <c r="AL4113" s="51">
        <f t="shared" si="1421"/>
        <v>14.954307999999999</v>
      </c>
      <c r="AM4113" s="51">
        <f t="shared" si="1422"/>
        <v>18.689892</v>
      </c>
      <c r="AN4113" s="51">
        <f t="shared" si="1423"/>
        <v>20.092924</v>
      </c>
      <c r="AO4113" s="51">
        <f t="shared" si="1424"/>
        <v>21.399222999999999</v>
      </c>
      <c r="AP4113" s="51">
        <f t="shared" si="1425"/>
        <v>22.847866</v>
      </c>
      <c r="AQ4113" s="51">
        <f t="shared" si="1426"/>
        <v>23.512438</v>
      </c>
      <c r="AR4113" s="51">
        <f t="shared" si="1427"/>
        <v>24.134167000000001</v>
      </c>
      <c r="AS4113" s="51">
        <f t="shared" si="1428"/>
        <v>25.776941000000001</v>
      </c>
      <c r="AT4113" s="51">
        <f t="shared" si="1429"/>
        <v>26.809674999999999</v>
      </c>
      <c r="AU4113" s="51">
        <f t="shared" si="1430"/>
        <v>27.084671</v>
      </c>
      <c r="AV4113" s="51">
        <f t="shared" si="1431"/>
        <v>26.590596999999999</v>
      </c>
    </row>
    <row r="4114" spans="1:48">
      <c r="A4114" t="str">
        <f t="shared" si="1432"/>
        <v>41891Murilo/Kassio89</v>
      </c>
      <c r="B4114" s="50">
        <v>41891.716863425929</v>
      </c>
      <c r="C4114" s="44">
        <f t="shared" si="1412"/>
        <v>41891</v>
      </c>
      <c r="D4114" s="45" t="s">
        <v>20</v>
      </c>
      <c r="E4114" s="46">
        <v>89</v>
      </c>
      <c r="G4114" s="49" t="e">
        <f>VLOOKUP(C4114,#REF!,2,0)</f>
        <v>#REF!</v>
      </c>
      <c r="I4114" s="40">
        <v>0</v>
      </c>
      <c r="J4114" s="40">
        <v>8.4237079999999995</v>
      </c>
      <c r="K4114" s="40">
        <v>32.803176999999998</v>
      </c>
      <c r="L4114" s="40">
        <v>32.579844999999999</v>
      </c>
      <c r="M4114" s="40">
        <v>19.051168000000001</v>
      </c>
      <c r="N4114" s="40">
        <v>18.994947</v>
      </c>
      <c r="O4114" s="40">
        <v>21.975241</v>
      </c>
      <c r="P4114" s="40">
        <v>27.861469</v>
      </c>
      <c r="Q4114" s="40">
        <v>27.315038999999999</v>
      </c>
      <c r="R4114" s="40">
        <v>27.792849</v>
      </c>
      <c r="S4114" s="40">
        <v>31.255997000000001</v>
      </c>
      <c r="T4114" s="40">
        <v>26.438934</v>
      </c>
      <c r="U4114" s="40">
        <v>25.840996000000001</v>
      </c>
      <c r="V4114" s="40">
        <v>17.030144</v>
      </c>
      <c r="W4114" s="40">
        <v>21.253294</v>
      </c>
      <c r="X4114" s="40">
        <v>26.105858000000001</v>
      </c>
      <c r="AA4114">
        <f t="shared" si="1413"/>
        <v>42377.384375000001</v>
      </c>
      <c r="AB4114" t="str">
        <f t="shared" si="1414"/>
        <v>42377Fábio89</v>
      </c>
      <c r="AC4114" s="52">
        <v>42377</v>
      </c>
      <c r="AD4114" s="56" t="s">
        <v>31</v>
      </c>
      <c r="AE4114" s="53">
        <v>89</v>
      </c>
      <c r="AF4114" s="51" t="str">
        <f t="shared" si="1415"/>
        <v/>
      </c>
      <c r="AG4114" s="51">
        <f t="shared" si="1416"/>
        <v>0</v>
      </c>
      <c r="AH4114" s="51">
        <f t="shared" si="1417"/>
        <v>8.538456</v>
      </c>
      <c r="AI4114" s="51">
        <f t="shared" si="1418"/>
        <v>17.827870999999998</v>
      </c>
      <c r="AJ4114" s="51">
        <f t="shared" si="1419"/>
        <v>15.036293000000001</v>
      </c>
      <c r="AK4114" s="51">
        <f t="shared" si="1420"/>
        <v>14.426985</v>
      </c>
      <c r="AL4114" s="51">
        <f t="shared" si="1421"/>
        <v>14.226777999999999</v>
      </c>
      <c r="AM4114" s="51">
        <f t="shared" si="1422"/>
        <v>19.478639999999999</v>
      </c>
      <c r="AN4114" s="51">
        <f t="shared" si="1423"/>
        <v>21.252056</v>
      </c>
      <c r="AO4114" s="51">
        <f t="shared" si="1424"/>
        <v>20.813578</v>
      </c>
      <c r="AP4114" s="51">
        <f t="shared" si="1425"/>
        <v>22.042797</v>
      </c>
      <c r="AQ4114" s="51">
        <f t="shared" si="1426"/>
        <v>24.082063999999999</v>
      </c>
      <c r="AR4114" s="51">
        <f t="shared" si="1427"/>
        <v>22.443562</v>
      </c>
      <c r="AS4114" s="51">
        <f t="shared" si="1428"/>
        <v>25.401394</v>
      </c>
      <c r="AT4114" s="51">
        <f t="shared" si="1429"/>
        <v>27.250319999999999</v>
      </c>
      <c r="AU4114" s="51">
        <f t="shared" si="1430"/>
        <v>26.700047999999999</v>
      </c>
      <c r="AV4114" s="51">
        <f t="shared" si="1431"/>
        <v>26.590596999999999</v>
      </c>
    </row>
    <row r="4115" spans="1:48">
      <c r="A4115" t="str">
        <f t="shared" si="1432"/>
        <v>41894Murilo/Kassio89</v>
      </c>
      <c r="B4115" s="50">
        <v>41894.416481481479</v>
      </c>
      <c r="C4115" s="44">
        <f t="shared" si="1412"/>
        <v>41894</v>
      </c>
      <c r="D4115" s="45" t="s">
        <v>20</v>
      </c>
      <c r="E4115" s="46">
        <v>89</v>
      </c>
      <c r="G4115" s="49" t="e">
        <f>VLOOKUP(C4115,#REF!,2,0)</f>
        <v>#REF!</v>
      </c>
      <c r="I4115" s="40">
        <v>0</v>
      </c>
      <c r="J4115" s="40">
        <v>7.8962409999999998</v>
      </c>
      <c r="K4115" s="40">
        <v>31.110600999999999</v>
      </c>
      <c r="L4115" s="40">
        <v>31.840954</v>
      </c>
      <c r="M4115" s="40">
        <v>19.847597</v>
      </c>
      <c r="N4115" s="40">
        <v>18.052766999999999</v>
      </c>
      <c r="O4115" s="40">
        <v>20.897102</v>
      </c>
      <c r="P4115" s="40">
        <v>26.841442000000001</v>
      </c>
      <c r="Q4115" s="40">
        <v>27.111529999999998</v>
      </c>
      <c r="R4115" s="40">
        <v>27.043897999999999</v>
      </c>
      <c r="S4115" s="40">
        <v>30.604437000000001</v>
      </c>
      <c r="T4115" s="40">
        <v>26.172321</v>
      </c>
      <c r="U4115" s="40">
        <v>25.577513</v>
      </c>
      <c r="V4115" s="40">
        <v>16.40082</v>
      </c>
      <c r="W4115" s="40">
        <v>20.602689999999999</v>
      </c>
      <c r="X4115" s="40">
        <v>25.250136999999999</v>
      </c>
      <c r="AA4115">
        <f t="shared" si="1413"/>
        <v>42382.721261574072</v>
      </c>
      <c r="AB4115" t="str">
        <f t="shared" si="1414"/>
        <v>42382Fábio89</v>
      </c>
      <c r="AC4115" s="52">
        <v>42382</v>
      </c>
      <c r="AD4115" s="56" t="s">
        <v>31</v>
      </c>
      <c r="AE4115" s="53">
        <v>89</v>
      </c>
      <c r="AF4115" s="51" t="str">
        <f t="shared" si="1415"/>
        <v/>
      </c>
      <c r="AG4115" s="51">
        <f t="shared" si="1416"/>
        <v>0</v>
      </c>
      <c r="AH4115" s="51">
        <f t="shared" si="1417"/>
        <v>16.422965999999999</v>
      </c>
      <c r="AI4115" s="51">
        <f t="shared" si="1418"/>
        <v>21.843786000000001</v>
      </c>
      <c r="AJ4115" s="51">
        <f t="shared" si="1419"/>
        <v>24.869577</v>
      </c>
      <c r="AK4115" s="51">
        <f t="shared" si="1420"/>
        <v>26.535988</v>
      </c>
      <c r="AL4115" s="51">
        <f t="shared" si="1421"/>
        <v>26.15513</v>
      </c>
      <c r="AM4115" s="51">
        <f t="shared" si="1422"/>
        <v>25.723120000000002</v>
      </c>
      <c r="AN4115" s="51">
        <f t="shared" si="1423"/>
        <v>25.562028999999999</v>
      </c>
      <c r="AO4115" s="51">
        <f t="shared" si="1424"/>
        <v>25.188037999999999</v>
      </c>
      <c r="AP4115" s="51">
        <f t="shared" si="1425"/>
        <v>24.711071</v>
      </c>
      <c r="AQ4115" s="51">
        <f t="shared" si="1426"/>
        <v>25.830808999999999</v>
      </c>
      <c r="AR4115" s="51">
        <f t="shared" si="1427"/>
        <v>26.15513</v>
      </c>
      <c r="AS4115" s="51">
        <f t="shared" si="1428"/>
        <v>26.590596999999999</v>
      </c>
      <c r="AT4115" s="51">
        <f t="shared" si="1429"/>
        <v>27.805979000000001</v>
      </c>
      <c r="AU4115" s="51">
        <f t="shared" si="1430"/>
        <v>27.084671</v>
      </c>
      <c r="AV4115" s="51">
        <f t="shared" si="1431"/>
        <v>27.084671</v>
      </c>
    </row>
    <row r="4116" spans="1:48">
      <c r="A4116" t="str">
        <f t="shared" si="1432"/>
        <v>41897Murilo/Kassio89</v>
      </c>
      <c r="B4116" s="50">
        <v>41897.638495370367</v>
      </c>
      <c r="C4116" s="44">
        <f t="shared" si="1412"/>
        <v>41897</v>
      </c>
      <c r="D4116" s="45" t="s">
        <v>20</v>
      </c>
      <c r="E4116" s="46">
        <v>89</v>
      </c>
      <c r="G4116" s="49" t="e">
        <f>VLOOKUP(C4116,#REF!,2,0)</f>
        <v>#REF!</v>
      </c>
      <c r="I4116" s="40">
        <v>0</v>
      </c>
      <c r="J4116" s="40">
        <v>1.5182819999999999</v>
      </c>
      <c r="K4116" s="40">
        <v>29.251740000000002</v>
      </c>
      <c r="L4116" s="40">
        <v>29.533953</v>
      </c>
      <c r="M4116" s="40">
        <v>19.333618000000001</v>
      </c>
      <c r="N4116" s="40">
        <v>16.090966999999999</v>
      </c>
      <c r="O4116" s="40">
        <v>19.561176</v>
      </c>
      <c r="P4116" s="40">
        <v>27.111529999999998</v>
      </c>
      <c r="Q4116" s="40">
        <v>26.372135</v>
      </c>
      <c r="R4116" s="40">
        <v>27.043897999999999</v>
      </c>
      <c r="S4116" s="40">
        <v>30.532489999999999</v>
      </c>
      <c r="T4116" s="40">
        <v>26.105858000000001</v>
      </c>
      <c r="U4116" s="40">
        <v>25.709078000000002</v>
      </c>
      <c r="V4116" s="40">
        <v>16.609161</v>
      </c>
      <c r="W4116" s="40">
        <v>21.312973</v>
      </c>
      <c r="X4116" s="40">
        <v>25.840996000000001</v>
      </c>
      <c r="AA4116">
        <f t="shared" si="1413"/>
        <v>42387.611550925925</v>
      </c>
      <c r="AB4116" t="str">
        <f t="shared" si="1414"/>
        <v>42387Fábio89</v>
      </c>
      <c r="AC4116" s="52">
        <v>42387</v>
      </c>
      <c r="AD4116" s="56" t="s">
        <v>31</v>
      </c>
      <c r="AE4116" s="53">
        <v>89</v>
      </c>
      <c r="AF4116" s="51" t="str">
        <f t="shared" si="1415"/>
        <v/>
      </c>
      <c r="AG4116" s="51">
        <f t="shared" si="1416"/>
        <v>0</v>
      </c>
      <c r="AH4116" s="51">
        <f t="shared" si="1417"/>
        <v>12.715698</v>
      </c>
      <c r="AI4116" s="51">
        <f t="shared" si="1418"/>
        <v>19.808230999999999</v>
      </c>
      <c r="AJ4116" s="51">
        <f t="shared" si="1419"/>
        <v>16.552156</v>
      </c>
      <c r="AK4116" s="51">
        <f t="shared" si="1420"/>
        <v>16.251532000000001</v>
      </c>
      <c r="AL4116" s="51">
        <f t="shared" si="1421"/>
        <v>15.658751000000001</v>
      </c>
      <c r="AM4116" s="51">
        <f t="shared" si="1422"/>
        <v>20.813578</v>
      </c>
      <c r="AN4116" s="51">
        <f t="shared" si="1423"/>
        <v>23.153414000000001</v>
      </c>
      <c r="AO4116" s="51">
        <f t="shared" si="1424"/>
        <v>24.448043999999999</v>
      </c>
      <c r="AP4116" s="51">
        <f t="shared" si="1425"/>
        <v>24.238562000000002</v>
      </c>
      <c r="AQ4116" s="51">
        <f t="shared" si="1426"/>
        <v>25.294592000000002</v>
      </c>
      <c r="AR4116" s="51">
        <f t="shared" si="1427"/>
        <v>25.401394</v>
      </c>
      <c r="AS4116" s="51">
        <f t="shared" si="1428"/>
        <v>26.535988</v>
      </c>
      <c r="AT4116" s="51">
        <f t="shared" si="1429"/>
        <v>27.527462</v>
      </c>
      <c r="AU4116" s="51">
        <f t="shared" si="1430"/>
        <v>27.250319999999999</v>
      </c>
      <c r="AV4116" s="51">
        <f t="shared" si="1431"/>
        <v>26.700047999999999</v>
      </c>
    </row>
    <row r="4117" spans="1:48">
      <c r="A4117" t="str">
        <f t="shared" si="1432"/>
        <v>41901Murilo/Kassio89</v>
      </c>
      <c r="B4117" s="50">
        <v>41901.396782407406</v>
      </c>
      <c r="C4117" s="44">
        <f t="shared" si="1412"/>
        <v>41901</v>
      </c>
      <c r="D4117" s="45" t="s">
        <v>20</v>
      </c>
      <c r="E4117" s="46">
        <v>89</v>
      </c>
      <c r="G4117" s="49" t="e">
        <f>VLOOKUP(C4117,#REF!,2,0)</f>
        <v>#REF!</v>
      </c>
      <c r="I4117" s="40">
        <v>0</v>
      </c>
      <c r="J4117" s="40">
        <v>6.7725140000000001</v>
      </c>
      <c r="K4117" s="40">
        <v>27.043897999999999</v>
      </c>
      <c r="L4117" s="40">
        <v>27.519283000000001</v>
      </c>
      <c r="M4117" s="40">
        <v>15.632203000000001</v>
      </c>
      <c r="N4117" s="40">
        <v>16.766361</v>
      </c>
      <c r="O4117" s="40">
        <v>19.675467000000001</v>
      </c>
      <c r="P4117" s="40">
        <v>27.043897999999999</v>
      </c>
      <c r="Q4117" s="40">
        <v>26.774146999999999</v>
      </c>
      <c r="R4117" s="40">
        <v>27.247107</v>
      </c>
      <c r="S4117" s="40">
        <v>30.748636000000001</v>
      </c>
      <c r="T4117" s="40">
        <v>25.973248999999999</v>
      </c>
      <c r="U4117" s="40">
        <v>25.446300999999998</v>
      </c>
      <c r="V4117" s="40">
        <v>16.452760999999999</v>
      </c>
      <c r="W4117" s="40">
        <v>20.427109000000002</v>
      </c>
      <c r="X4117" s="40">
        <v>25.184933000000001</v>
      </c>
      <c r="AA4117">
        <f t="shared" si="1413"/>
        <v>42389.717256944445</v>
      </c>
      <c r="AB4117" t="str">
        <f t="shared" si="1414"/>
        <v>42389Fábio89</v>
      </c>
      <c r="AC4117" s="52">
        <v>42389</v>
      </c>
      <c r="AD4117" s="56" t="s">
        <v>31</v>
      </c>
      <c r="AE4117" s="53">
        <v>89</v>
      </c>
      <c r="AF4117" s="51" t="str">
        <f t="shared" si="1415"/>
        <v/>
      </c>
      <c r="AG4117" s="51">
        <f t="shared" si="1416"/>
        <v>0</v>
      </c>
      <c r="AH4117" s="51">
        <f t="shared" si="1417"/>
        <v>9.3467400000000005</v>
      </c>
      <c r="AI4117" s="51">
        <f t="shared" si="1418"/>
        <v>17.962595</v>
      </c>
      <c r="AJ4117" s="51">
        <f t="shared" si="1419"/>
        <v>14.995260999999999</v>
      </c>
      <c r="AK4117" s="51">
        <f t="shared" si="1420"/>
        <v>14.790993</v>
      </c>
      <c r="AL4117" s="51">
        <f t="shared" si="1421"/>
        <v>14.507453999999999</v>
      </c>
      <c r="AM4117" s="51">
        <f t="shared" si="1422"/>
        <v>19.525558</v>
      </c>
      <c r="AN4117" s="51">
        <f t="shared" si="1423"/>
        <v>21.203135</v>
      </c>
      <c r="AO4117" s="51">
        <f t="shared" si="1424"/>
        <v>20.813578</v>
      </c>
      <c r="AP4117" s="51">
        <f t="shared" si="1425"/>
        <v>21.843786000000001</v>
      </c>
      <c r="AQ4117" s="51">
        <f t="shared" si="1426"/>
        <v>24.343222000000001</v>
      </c>
      <c r="AR4117" s="51">
        <f t="shared" si="1427"/>
        <v>24.134167000000001</v>
      </c>
      <c r="AS4117" s="51">
        <f t="shared" si="1428"/>
        <v>25.776941000000001</v>
      </c>
      <c r="AT4117" s="51">
        <f t="shared" si="1429"/>
        <v>26.919502000000001</v>
      </c>
      <c r="AU4117" s="51">
        <f t="shared" si="1430"/>
        <v>26.535988</v>
      </c>
      <c r="AV4117" s="51">
        <f t="shared" si="1431"/>
        <v>27.084671</v>
      </c>
    </row>
    <row r="4118" spans="1:48">
      <c r="A4118" t="str">
        <f t="shared" si="1432"/>
        <v>41904Murilo/Kassio89</v>
      </c>
      <c r="B4118" s="50">
        <v>41904.728877314818</v>
      </c>
      <c r="C4118" s="44">
        <f t="shared" si="1412"/>
        <v>41904</v>
      </c>
      <c r="D4118" s="45" t="s">
        <v>20</v>
      </c>
      <c r="E4118" s="46">
        <v>89</v>
      </c>
      <c r="G4118" s="49" t="e">
        <f>VLOOKUP(C4118,#REF!,2,0)</f>
        <v>#REF!</v>
      </c>
      <c r="I4118" s="40">
        <v>0</v>
      </c>
      <c r="J4118" s="40">
        <v>10.363837999999999</v>
      </c>
      <c r="K4118" s="40">
        <v>33.327229000000003</v>
      </c>
      <c r="L4118" s="40">
        <v>32.209347000000001</v>
      </c>
      <c r="M4118" s="40">
        <v>16.977198000000001</v>
      </c>
      <c r="N4118" s="40">
        <v>18.548376000000001</v>
      </c>
      <c r="O4118" s="40">
        <v>20.779087000000001</v>
      </c>
      <c r="P4118" s="40">
        <v>27.247107</v>
      </c>
      <c r="Q4118" s="40">
        <v>26.976317999999999</v>
      </c>
      <c r="R4118" s="40">
        <v>26.639799</v>
      </c>
      <c r="S4118" s="40">
        <v>30.460581000000001</v>
      </c>
      <c r="T4118" s="40">
        <v>25.643274000000002</v>
      </c>
      <c r="U4118" s="40">
        <v>25.380849999999999</v>
      </c>
      <c r="V4118" s="40">
        <v>16.245488999999999</v>
      </c>
      <c r="W4118" s="40">
        <v>20.602689999999999</v>
      </c>
      <c r="X4118" s="40">
        <v>24.860174000000001</v>
      </c>
      <c r="AA4118">
        <f t="shared" si="1413"/>
        <v>42391.703993055555</v>
      </c>
      <c r="AB4118" t="str">
        <f t="shared" si="1414"/>
        <v>42391Fábio89</v>
      </c>
      <c r="AC4118" s="52">
        <v>42391</v>
      </c>
      <c r="AD4118" s="56" t="s">
        <v>31</v>
      </c>
      <c r="AE4118" s="53">
        <v>89</v>
      </c>
      <c r="AF4118" s="51" t="str">
        <f t="shared" si="1415"/>
        <v/>
      </c>
      <c r="AG4118" s="51">
        <f t="shared" si="1416"/>
        <v>0</v>
      </c>
      <c r="AH4118" s="51">
        <f t="shared" si="1417"/>
        <v>7.3173159999999999</v>
      </c>
      <c r="AI4118" s="51">
        <f t="shared" si="1418"/>
        <v>16.294301999999998</v>
      </c>
      <c r="AJ4118" s="51">
        <f t="shared" si="1419"/>
        <v>14.067712</v>
      </c>
      <c r="AK4118" s="51">
        <f t="shared" si="1420"/>
        <v>13.479445999999999</v>
      </c>
      <c r="AL4118" s="51">
        <f t="shared" si="1421"/>
        <v>13.67408</v>
      </c>
      <c r="AM4118" s="51">
        <f t="shared" si="1422"/>
        <v>19.151875</v>
      </c>
      <c r="AN4118" s="51">
        <f t="shared" si="1423"/>
        <v>21.007883</v>
      </c>
      <c r="AO4118" s="51">
        <f t="shared" si="1424"/>
        <v>20.475697</v>
      </c>
      <c r="AP4118" s="51">
        <f t="shared" si="1425"/>
        <v>21.497633</v>
      </c>
      <c r="AQ4118" s="51">
        <f t="shared" si="1426"/>
        <v>23.874178000000001</v>
      </c>
      <c r="AR4118" s="51">
        <f t="shared" si="1427"/>
        <v>21.744581</v>
      </c>
      <c r="AS4118" s="51">
        <f t="shared" si="1428"/>
        <v>20.862079999999999</v>
      </c>
      <c r="AT4118" s="51">
        <f t="shared" si="1429"/>
        <v>26.809674999999999</v>
      </c>
      <c r="AU4118" s="51">
        <f t="shared" si="1430"/>
        <v>26.645285000000001</v>
      </c>
      <c r="AV4118" s="51">
        <f t="shared" si="1431"/>
        <v>27.029547000000001</v>
      </c>
    </row>
    <row r="4119" spans="1:48">
      <c r="A4119" t="str">
        <f t="shared" si="1432"/>
        <v>41908Murilo/Kassio89</v>
      </c>
      <c r="B4119" s="50">
        <v>41908.472951388889</v>
      </c>
      <c r="C4119" s="44">
        <f t="shared" si="1412"/>
        <v>41908</v>
      </c>
      <c r="D4119" s="45" t="s">
        <v>20</v>
      </c>
      <c r="E4119" s="46">
        <v>89</v>
      </c>
      <c r="G4119" s="49" t="e">
        <f>VLOOKUP(C4119,#REF!,2,0)</f>
        <v>#REF!</v>
      </c>
      <c r="I4119" s="40">
        <v>0</v>
      </c>
      <c r="J4119" s="40">
        <v>20.252334999999999</v>
      </c>
      <c r="K4119" s="40">
        <v>38.713603999999997</v>
      </c>
      <c r="L4119" s="40">
        <v>37.668388</v>
      </c>
      <c r="M4119" s="40">
        <v>22.957595999999999</v>
      </c>
      <c r="N4119" s="40">
        <v>25.054773000000001</v>
      </c>
      <c r="O4119" s="40">
        <v>29.463267999999999</v>
      </c>
      <c r="P4119" s="40">
        <v>34.847389</v>
      </c>
      <c r="Q4119" s="40">
        <v>33.027275000000003</v>
      </c>
      <c r="R4119" s="40">
        <v>32.803176999999998</v>
      </c>
      <c r="S4119" s="40">
        <v>34.007137</v>
      </c>
      <c r="T4119" s="40">
        <v>27.861469</v>
      </c>
      <c r="U4119" s="40">
        <v>26.505780999999999</v>
      </c>
      <c r="V4119" s="40">
        <v>17.296139</v>
      </c>
      <c r="W4119" s="40">
        <v>22.402258</v>
      </c>
      <c r="X4119" s="40">
        <v>26.841442000000001</v>
      </c>
      <c r="AA4119">
        <f t="shared" si="1413"/>
        <v>42397.649976851855</v>
      </c>
      <c r="AB4119" t="str">
        <f t="shared" si="1414"/>
        <v>42397Fábio89</v>
      </c>
      <c r="AC4119" s="52">
        <v>42397</v>
      </c>
      <c r="AD4119" s="56" t="s">
        <v>31</v>
      </c>
      <c r="AE4119" s="53">
        <v>89</v>
      </c>
      <c r="AF4119" s="51" t="str">
        <f t="shared" si="1415"/>
        <v/>
      </c>
      <c r="AG4119" s="51">
        <f t="shared" si="1416"/>
        <v>0</v>
      </c>
      <c r="AH4119" s="51">
        <f t="shared" si="1417"/>
        <v>10.228528000000001</v>
      </c>
      <c r="AI4119" s="51">
        <f t="shared" si="1418"/>
        <v>16.595359999999999</v>
      </c>
      <c r="AJ4119" s="51">
        <f t="shared" si="1419"/>
        <v>12.121676000000001</v>
      </c>
      <c r="AK4119" s="51">
        <f t="shared" si="1420"/>
        <v>10.295557000000001</v>
      </c>
      <c r="AL4119" s="51">
        <f t="shared" si="1421"/>
        <v>12.491166</v>
      </c>
      <c r="AM4119" s="51">
        <f t="shared" si="1422"/>
        <v>17.426780999999998</v>
      </c>
      <c r="AN4119" s="51">
        <f t="shared" si="1423"/>
        <v>19.997803000000001</v>
      </c>
      <c r="AO4119" s="51">
        <f t="shared" si="1424"/>
        <v>19.059010000000001</v>
      </c>
      <c r="AP4119" s="51">
        <f t="shared" si="1425"/>
        <v>20.571967999999998</v>
      </c>
      <c r="AQ4119" s="51">
        <f t="shared" si="1426"/>
        <v>23.153414000000001</v>
      </c>
      <c r="AR4119" s="51">
        <f t="shared" si="1427"/>
        <v>20.571967999999998</v>
      </c>
      <c r="AS4119" s="51">
        <f t="shared" si="1428"/>
        <v>16.123549000000001</v>
      </c>
      <c r="AT4119" s="51">
        <f t="shared" si="1429"/>
        <v>18.689892</v>
      </c>
      <c r="AU4119" s="51">
        <f t="shared" si="1430"/>
        <v>23.102335</v>
      </c>
      <c r="AV4119" s="51">
        <f t="shared" si="1431"/>
        <v>23.153414000000001</v>
      </c>
    </row>
    <row r="4120" spans="1:48">
      <c r="A4120" t="str">
        <f t="shared" si="1432"/>
        <v>41914Murilo/Kassio89</v>
      </c>
      <c r="B4120" s="50">
        <v>41914.698692129627</v>
      </c>
      <c r="C4120" s="44">
        <f t="shared" si="1412"/>
        <v>41914</v>
      </c>
      <c r="D4120" s="45" t="s">
        <v>20</v>
      </c>
      <c r="E4120" s="46">
        <v>89</v>
      </c>
      <c r="G4120" s="49" t="e">
        <f>VLOOKUP(C4120,#REF!,2,0)</f>
        <v>#REF!</v>
      </c>
      <c r="I4120" s="40">
        <v>0</v>
      </c>
      <c r="J4120" s="40">
        <v>13.916674</v>
      </c>
      <c r="K4120" s="40">
        <v>35.775677000000002</v>
      </c>
      <c r="L4120" s="40">
        <v>33.855441999999996</v>
      </c>
      <c r="M4120" s="40">
        <v>21.0748</v>
      </c>
      <c r="N4120" s="40">
        <v>22.157710999999999</v>
      </c>
      <c r="O4120" s="40">
        <v>25.054773000000001</v>
      </c>
      <c r="P4120" s="40">
        <v>32.579844999999999</v>
      </c>
      <c r="Q4120" s="40">
        <v>31.183260000000001</v>
      </c>
      <c r="R4120" s="40">
        <v>30.604437000000001</v>
      </c>
      <c r="S4120" s="40">
        <v>33.704093999999998</v>
      </c>
      <c r="T4120" s="40">
        <v>27.861469</v>
      </c>
      <c r="U4120" s="40">
        <v>26.908846</v>
      </c>
      <c r="V4120" s="40">
        <v>18.162282999999999</v>
      </c>
      <c r="W4120" s="40">
        <v>21.854040000000001</v>
      </c>
      <c r="X4120" s="40">
        <v>26.976317999999999</v>
      </c>
      <c r="AA4120">
        <f t="shared" si="1413"/>
        <v>42398.588067129633</v>
      </c>
      <c r="AB4120" t="str">
        <f t="shared" si="1414"/>
        <v>42398Fábio89</v>
      </c>
      <c r="AC4120" s="52">
        <v>42398</v>
      </c>
      <c r="AD4120" s="56" t="s">
        <v>31</v>
      </c>
      <c r="AE4120" s="53">
        <v>89</v>
      </c>
      <c r="AF4120" s="51" t="str">
        <f t="shared" si="1415"/>
        <v/>
      </c>
      <c r="AG4120" s="51">
        <f t="shared" si="1416"/>
        <v>0</v>
      </c>
      <c r="AH4120" s="51">
        <f t="shared" si="1417"/>
        <v>12.904436</v>
      </c>
      <c r="AI4120" s="51">
        <f t="shared" si="1418"/>
        <v>18.552409999999998</v>
      </c>
      <c r="AJ4120" s="51">
        <f t="shared" si="1419"/>
        <v>12.268763</v>
      </c>
      <c r="AK4120" s="51">
        <f t="shared" si="1420"/>
        <v>11.048622</v>
      </c>
      <c r="AL4120" s="51">
        <f t="shared" si="1421"/>
        <v>12.158357000000001</v>
      </c>
      <c r="AM4120" s="51">
        <f t="shared" si="1422"/>
        <v>18.052713000000001</v>
      </c>
      <c r="AN4120" s="51">
        <f t="shared" si="1423"/>
        <v>19.808230999999999</v>
      </c>
      <c r="AO4120" s="51">
        <f t="shared" si="1424"/>
        <v>18.873989000000002</v>
      </c>
      <c r="AP4120" s="51">
        <f t="shared" si="1425"/>
        <v>20.140577</v>
      </c>
      <c r="AQ4120" s="51">
        <f t="shared" si="1426"/>
        <v>23.051352999999999</v>
      </c>
      <c r="AR4120" s="51">
        <f t="shared" si="1427"/>
        <v>20.33173</v>
      </c>
      <c r="AS4120" s="51">
        <f t="shared" si="1428"/>
        <v>16.208808999999999</v>
      </c>
      <c r="AT4120" s="51">
        <f t="shared" si="1429"/>
        <v>18.552409999999998</v>
      </c>
      <c r="AU4120" s="51">
        <f t="shared" si="1430"/>
        <v>22.898644999999998</v>
      </c>
      <c r="AV4120" s="51">
        <f t="shared" si="1431"/>
        <v>22.797143999999999</v>
      </c>
    </row>
    <row r="4121" spans="1:48">
      <c r="A4121" t="str">
        <f t="shared" si="1432"/>
        <v>41919Murilo/Kassio89</v>
      </c>
      <c r="B4121" s="50">
        <v>41919.591817129629</v>
      </c>
      <c r="C4121" s="44">
        <f t="shared" si="1412"/>
        <v>41919</v>
      </c>
      <c r="D4121" s="45" t="s">
        <v>20</v>
      </c>
      <c r="E4121" s="46">
        <v>89</v>
      </c>
      <c r="G4121" s="49" t="e">
        <f>VLOOKUP(C4121,#REF!,2,0)</f>
        <v>#REF!</v>
      </c>
      <c r="I4121" s="40">
        <v>0</v>
      </c>
      <c r="J4121" s="40">
        <v>8.0349970000000006</v>
      </c>
      <c r="K4121" s="40">
        <v>32.728637999999997</v>
      </c>
      <c r="L4121" s="40">
        <v>32.357277000000003</v>
      </c>
      <c r="M4121" s="40">
        <v>19.504138999999999</v>
      </c>
      <c r="N4121" s="40">
        <v>21.372751000000001</v>
      </c>
      <c r="O4121" s="40">
        <v>24.409174</v>
      </c>
      <c r="P4121" s="40">
        <v>31.547816999999998</v>
      </c>
      <c r="Q4121" s="40">
        <v>29.604711999999999</v>
      </c>
      <c r="R4121" s="40">
        <v>29.817532</v>
      </c>
      <c r="S4121" s="40">
        <v>33.553108000000002</v>
      </c>
      <c r="T4121" s="40">
        <v>27.792849</v>
      </c>
      <c r="U4121" s="40">
        <v>26.841442000000001</v>
      </c>
      <c r="V4121" s="40">
        <v>18.162282999999999</v>
      </c>
      <c r="W4121" s="40">
        <v>22.771705999999998</v>
      </c>
      <c r="X4121" s="40">
        <v>27.519283000000001</v>
      </c>
      <c r="AA4121">
        <f t="shared" si="1413"/>
        <v>42401.593298611115</v>
      </c>
      <c r="AB4121" t="str">
        <f t="shared" si="1414"/>
        <v>42401Fábio89</v>
      </c>
      <c r="AC4121" s="52">
        <v>42401</v>
      </c>
      <c r="AD4121" s="56" t="s">
        <v>31</v>
      </c>
      <c r="AE4121" s="53">
        <v>89</v>
      </c>
      <c r="AF4121" s="51" t="str">
        <f t="shared" si="1415"/>
        <v/>
      </c>
      <c r="AG4121" s="51">
        <f t="shared" si="1416"/>
        <v>0</v>
      </c>
      <c r="AH4121" s="51">
        <f t="shared" si="1417"/>
        <v>6.6927099999999999</v>
      </c>
      <c r="AI4121" s="51">
        <f t="shared" si="1418"/>
        <v>14.628639</v>
      </c>
      <c r="AJ4121" s="51">
        <f t="shared" si="1419"/>
        <v>11.758062000000001</v>
      </c>
      <c r="AK4121" s="51">
        <f t="shared" si="1420"/>
        <v>10.737088</v>
      </c>
      <c r="AL4121" s="51">
        <f t="shared" si="1421"/>
        <v>11.830313</v>
      </c>
      <c r="AM4121" s="51">
        <f t="shared" si="1422"/>
        <v>18.278981999999999</v>
      </c>
      <c r="AN4121" s="51">
        <f t="shared" si="1423"/>
        <v>19.525558</v>
      </c>
      <c r="AO4121" s="51">
        <f t="shared" si="1424"/>
        <v>18.415436</v>
      </c>
      <c r="AP4121" s="51">
        <f t="shared" si="1425"/>
        <v>19.855543000000001</v>
      </c>
      <c r="AQ4121" s="51">
        <f t="shared" si="1426"/>
        <v>22.847866</v>
      </c>
      <c r="AR4121" s="51">
        <f t="shared" si="1427"/>
        <v>20.379653999999999</v>
      </c>
      <c r="AS4121" s="51">
        <f t="shared" si="1428"/>
        <v>16.166153000000001</v>
      </c>
      <c r="AT4121" s="51">
        <f t="shared" si="1429"/>
        <v>18.920164</v>
      </c>
      <c r="AU4121" s="51">
        <f t="shared" si="1430"/>
        <v>22.746447</v>
      </c>
      <c r="AV4121" s="51">
        <f t="shared" si="1431"/>
        <v>22.443562</v>
      </c>
    </row>
    <row r="4122" spans="1:48">
      <c r="A4122" t="str">
        <f t="shared" si="1432"/>
        <v>41922Murilo/Kassio89</v>
      </c>
      <c r="B4122" s="50">
        <v>41922.406504629631</v>
      </c>
      <c r="C4122" s="44">
        <f t="shared" si="1412"/>
        <v>41922</v>
      </c>
      <c r="D4122" s="45" t="s">
        <v>20</v>
      </c>
      <c r="E4122" s="46">
        <v>89</v>
      </c>
      <c r="G4122" s="49" t="e">
        <f>VLOOKUP(C4122,#REF!,2,0)</f>
        <v>#REF!</v>
      </c>
      <c r="I4122" s="40">
        <v>0</v>
      </c>
      <c r="J4122" s="40">
        <v>6.835871</v>
      </c>
      <c r="K4122" s="40">
        <v>32.357277000000003</v>
      </c>
      <c r="L4122" s="40">
        <v>31.914465</v>
      </c>
      <c r="M4122" s="40">
        <v>18.938821999999998</v>
      </c>
      <c r="N4122" s="40">
        <v>20.194241999999999</v>
      </c>
      <c r="O4122" s="40">
        <v>23.331790999999999</v>
      </c>
      <c r="P4122" s="40">
        <v>30.676480999999999</v>
      </c>
      <c r="Q4122" s="40">
        <v>29.111183</v>
      </c>
      <c r="R4122" s="40">
        <v>29.1814</v>
      </c>
      <c r="S4122" s="40">
        <v>32.803176999999998</v>
      </c>
      <c r="T4122" s="40">
        <v>27.861469</v>
      </c>
      <c r="U4122" s="40">
        <v>26.841442000000001</v>
      </c>
      <c r="V4122" s="40">
        <v>17.618275000000001</v>
      </c>
      <c r="W4122" s="40">
        <v>21.733191999999999</v>
      </c>
      <c r="X4122" s="40">
        <v>26.572737</v>
      </c>
      <c r="AA4122">
        <f t="shared" si="1413"/>
        <v>42403.373715277776</v>
      </c>
      <c r="AB4122" t="str">
        <f t="shared" si="1414"/>
        <v>42403Fábio89</v>
      </c>
      <c r="AC4122" s="52">
        <v>42403</v>
      </c>
      <c r="AD4122" s="56" t="s">
        <v>31</v>
      </c>
      <c r="AE4122" s="53">
        <v>89</v>
      </c>
      <c r="AF4122" s="51" t="str">
        <f t="shared" si="1415"/>
        <v/>
      </c>
      <c r="AG4122" s="51">
        <f t="shared" si="1416"/>
        <v>0</v>
      </c>
      <c r="AH4122" s="51">
        <f t="shared" si="1417"/>
        <v>5.0724049999999998</v>
      </c>
      <c r="AI4122" s="51">
        <f t="shared" si="1418"/>
        <v>13.402037999999999</v>
      </c>
      <c r="AJ4122" s="51">
        <f t="shared" si="1419"/>
        <v>10.840382999999999</v>
      </c>
      <c r="AK4122" s="51">
        <f t="shared" si="1420"/>
        <v>9.7985589999999991</v>
      </c>
      <c r="AL4122" s="51">
        <f t="shared" si="1421"/>
        <v>11.048622</v>
      </c>
      <c r="AM4122" s="51">
        <f t="shared" si="1422"/>
        <v>17.118037999999999</v>
      </c>
      <c r="AN4122" s="51">
        <f t="shared" si="1423"/>
        <v>18.920164</v>
      </c>
      <c r="AO4122" s="51">
        <f t="shared" si="1424"/>
        <v>17.649018999999999</v>
      </c>
      <c r="AP4122" s="51">
        <f t="shared" si="1425"/>
        <v>18.73584</v>
      </c>
      <c r="AQ4122" s="51">
        <f t="shared" si="1426"/>
        <v>22.343050000000002</v>
      </c>
      <c r="AR4122" s="51">
        <f t="shared" si="1427"/>
        <v>19.713774000000001</v>
      </c>
      <c r="AS4122" s="51">
        <f t="shared" si="1428"/>
        <v>15.869158000000001</v>
      </c>
      <c r="AT4122" s="51">
        <f t="shared" si="1429"/>
        <v>18.188306999999998</v>
      </c>
      <c r="AU4122" s="51">
        <f t="shared" si="1430"/>
        <v>22.242746</v>
      </c>
      <c r="AV4122" s="51">
        <f t="shared" si="1431"/>
        <v>21.99297</v>
      </c>
    </row>
    <row r="4123" spans="1:48">
      <c r="A4123" t="str">
        <f t="shared" si="1432"/>
        <v>41927Murilo/Kassio89</v>
      </c>
      <c r="B4123" s="50">
        <v>41927.262997685182</v>
      </c>
      <c r="C4123" s="44">
        <f t="shared" si="1412"/>
        <v>41927</v>
      </c>
      <c r="D4123" s="45" t="s">
        <v>20</v>
      </c>
      <c r="E4123" s="46">
        <v>89</v>
      </c>
      <c r="G4123" s="49" t="e">
        <f>VLOOKUP(C4123,#REF!,2,0)</f>
        <v>#REF!</v>
      </c>
      <c r="I4123" s="40">
        <v>0</v>
      </c>
      <c r="J4123" s="40">
        <v>5.1356700000000002</v>
      </c>
      <c r="K4123" s="40">
        <v>26.774146999999999</v>
      </c>
      <c r="L4123" s="40">
        <v>26.841442000000001</v>
      </c>
      <c r="M4123" s="40">
        <v>15.130922999999999</v>
      </c>
      <c r="N4123" s="40">
        <v>17.456810000000001</v>
      </c>
      <c r="O4123" s="40">
        <v>22.157710999999999</v>
      </c>
      <c r="P4123" s="40">
        <v>28.621839999999999</v>
      </c>
      <c r="Q4123" s="40">
        <v>27.861469</v>
      </c>
      <c r="R4123" s="40">
        <v>28.900929999999999</v>
      </c>
      <c r="S4123" s="40">
        <v>32.357277000000003</v>
      </c>
      <c r="T4123" s="40">
        <v>27.724340000000002</v>
      </c>
      <c r="U4123" s="40">
        <v>26.572737</v>
      </c>
      <c r="V4123" s="40">
        <v>17.510534</v>
      </c>
      <c r="W4123" s="40">
        <v>22.279807999999999</v>
      </c>
      <c r="X4123" s="40">
        <v>27.315038999999999</v>
      </c>
      <c r="AA4123">
        <f t="shared" si="1413"/>
        <v>42405.370891203704</v>
      </c>
      <c r="AB4123" t="str">
        <f t="shared" si="1414"/>
        <v>42405Fábio89</v>
      </c>
      <c r="AC4123" s="52">
        <v>42405</v>
      </c>
      <c r="AD4123" s="56" t="s">
        <v>31</v>
      </c>
      <c r="AE4123" s="53">
        <v>89</v>
      </c>
      <c r="AF4123" s="51" t="str">
        <f t="shared" si="1415"/>
        <v/>
      </c>
      <c r="AG4123" s="51">
        <f t="shared" si="1416"/>
        <v>0</v>
      </c>
      <c r="AH4123" s="51">
        <f t="shared" si="1417"/>
        <v>4.4823230000000001</v>
      </c>
      <c r="AI4123" s="51">
        <f t="shared" si="1418"/>
        <v>12.491166</v>
      </c>
      <c r="AJ4123" s="51">
        <f t="shared" si="1419"/>
        <v>9.7659149999999997</v>
      </c>
      <c r="AK4123" s="51">
        <f t="shared" si="1420"/>
        <v>9.2197790000000008</v>
      </c>
      <c r="AL4123" s="51">
        <f t="shared" si="1421"/>
        <v>10.128405000000001</v>
      </c>
      <c r="AM4123" s="51">
        <f t="shared" si="1422"/>
        <v>16.725237</v>
      </c>
      <c r="AN4123" s="51">
        <f t="shared" si="1423"/>
        <v>18.278981999999999</v>
      </c>
      <c r="AO4123" s="51">
        <f t="shared" si="1424"/>
        <v>16.725237</v>
      </c>
      <c r="AP4123" s="51">
        <f t="shared" si="1425"/>
        <v>17.693660999999999</v>
      </c>
      <c r="AQ4123" s="51">
        <f t="shared" si="1426"/>
        <v>21.744581</v>
      </c>
      <c r="AR4123" s="51">
        <f t="shared" si="1427"/>
        <v>19.525558</v>
      </c>
      <c r="AS4123" s="51">
        <f t="shared" si="1428"/>
        <v>15.574994</v>
      </c>
      <c r="AT4123" s="51">
        <f t="shared" si="1429"/>
        <v>17.693660999999999</v>
      </c>
      <c r="AU4123" s="51">
        <f t="shared" si="1430"/>
        <v>21.943182</v>
      </c>
      <c r="AV4123" s="51">
        <f t="shared" si="1431"/>
        <v>21.497633</v>
      </c>
    </row>
    <row r="4124" spans="1:48">
      <c r="A4124" t="str">
        <f t="shared" si="1432"/>
        <v>41929Murilo/Kassio89</v>
      </c>
      <c r="B4124" s="50">
        <v>41929.379756944443</v>
      </c>
      <c r="C4124" s="44">
        <f t="shared" si="1412"/>
        <v>41929</v>
      </c>
      <c r="D4124" s="45" t="s">
        <v>20</v>
      </c>
      <c r="E4124" s="46">
        <v>89</v>
      </c>
      <c r="G4124" s="49" t="e">
        <f>VLOOKUP(C4124,#REF!,2,0)</f>
        <v>#REF!</v>
      </c>
      <c r="I4124" s="40">
        <v>0</v>
      </c>
      <c r="J4124" s="40">
        <v>0</v>
      </c>
      <c r="K4124" s="40">
        <v>20.136236</v>
      </c>
      <c r="L4124" s="40">
        <v>25.840996000000001</v>
      </c>
      <c r="M4124" s="40">
        <v>14.541122</v>
      </c>
      <c r="N4124" s="40">
        <v>17.030144</v>
      </c>
      <c r="O4124" s="40">
        <v>22.586582</v>
      </c>
      <c r="P4124" s="40">
        <v>28.761232</v>
      </c>
      <c r="Q4124" s="40">
        <v>26.841442000000001</v>
      </c>
      <c r="R4124" s="40">
        <v>27.587548999999999</v>
      </c>
      <c r="S4124" s="40">
        <v>32.061729</v>
      </c>
      <c r="T4124" s="40">
        <v>27.861469</v>
      </c>
      <c r="U4124" s="40">
        <v>26.841442000000001</v>
      </c>
      <c r="V4124" s="40">
        <v>17.672270000000001</v>
      </c>
      <c r="W4124" s="40">
        <v>22.279807999999999</v>
      </c>
      <c r="X4124" s="40">
        <v>27.043897999999999</v>
      </c>
      <c r="AA4124">
        <f t="shared" si="1413"/>
        <v>42410.394259259258</v>
      </c>
      <c r="AB4124" t="str">
        <f t="shared" si="1414"/>
        <v>42410Fábio89</v>
      </c>
      <c r="AC4124" s="52">
        <v>42410</v>
      </c>
      <c r="AD4124" s="56" t="s">
        <v>31</v>
      </c>
      <c r="AE4124" s="53">
        <v>89</v>
      </c>
      <c r="AF4124" s="51" t="str">
        <f t="shared" si="1415"/>
        <v/>
      </c>
      <c r="AG4124" s="51">
        <f t="shared" si="1416"/>
        <v>0</v>
      </c>
      <c r="AH4124" s="51">
        <f t="shared" si="1417"/>
        <v>11.048622</v>
      </c>
      <c r="AI4124" s="51">
        <f t="shared" si="1418"/>
        <v>18.920164</v>
      </c>
      <c r="AJ4124" s="51">
        <f t="shared" si="1419"/>
        <v>15.201002000000001</v>
      </c>
      <c r="AK4124" s="51">
        <f t="shared" si="1420"/>
        <v>12.678137</v>
      </c>
      <c r="AL4124" s="51">
        <f t="shared" si="1421"/>
        <v>13.132854</v>
      </c>
      <c r="AM4124" s="51">
        <f t="shared" si="1422"/>
        <v>19.105416999999999</v>
      </c>
      <c r="AN4124" s="51">
        <f t="shared" si="1423"/>
        <v>20.765158</v>
      </c>
      <c r="AO4124" s="51">
        <f t="shared" si="1424"/>
        <v>19.713774000000001</v>
      </c>
      <c r="AP4124" s="51">
        <f t="shared" si="1425"/>
        <v>20.092924</v>
      </c>
      <c r="AQ4124" s="51">
        <f t="shared" si="1426"/>
        <v>23.563955</v>
      </c>
      <c r="AR4124" s="51">
        <f t="shared" si="1427"/>
        <v>21.843786000000001</v>
      </c>
      <c r="AS4124" s="51">
        <f t="shared" si="1428"/>
        <v>22.393265</v>
      </c>
      <c r="AT4124" s="51">
        <f t="shared" si="1429"/>
        <v>26.754801</v>
      </c>
      <c r="AU4124" s="51">
        <f t="shared" si="1430"/>
        <v>26.15513</v>
      </c>
      <c r="AV4124" s="51">
        <f t="shared" si="1431"/>
        <v>25.669376</v>
      </c>
    </row>
    <row r="4125" spans="1:48">
      <c r="A4125" t="str">
        <f t="shared" si="1432"/>
        <v>41933Murilo/Kassio89</v>
      </c>
      <c r="B4125" s="50">
        <v>41933.362442129626</v>
      </c>
      <c r="C4125" s="44">
        <f t="shared" si="1412"/>
        <v>41933</v>
      </c>
      <c r="D4125" s="45" t="s">
        <v>20</v>
      </c>
      <c r="E4125" s="46">
        <v>89</v>
      </c>
      <c r="F4125" s="43" t="s">
        <v>158</v>
      </c>
      <c r="G4125" s="49" t="e">
        <f>VLOOKUP(C4125,#REF!,2,0)</f>
        <v>#REF!</v>
      </c>
      <c r="H4125" s="43" t="s">
        <v>160</v>
      </c>
      <c r="I4125" s="40">
        <v>0</v>
      </c>
      <c r="J4125" s="40">
        <v>4.7160039999999999</v>
      </c>
      <c r="K4125" s="40">
        <v>23.20673</v>
      </c>
      <c r="L4125" s="40">
        <v>23.709154000000002</v>
      </c>
      <c r="M4125" s="40">
        <v>13.168736000000001</v>
      </c>
      <c r="N4125" s="40">
        <v>15.835217</v>
      </c>
      <c r="O4125" s="40">
        <v>20.078351999999999</v>
      </c>
      <c r="P4125" s="40">
        <v>26.841442000000001</v>
      </c>
      <c r="Q4125" s="40">
        <v>26.372135</v>
      </c>
      <c r="R4125" s="40">
        <v>27.930150999999999</v>
      </c>
      <c r="S4125" s="40">
        <v>31.547816999999998</v>
      </c>
      <c r="T4125" s="40">
        <v>27.451124</v>
      </c>
      <c r="U4125" s="40">
        <v>26.639799</v>
      </c>
      <c r="V4125" s="40">
        <v>17.88917</v>
      </c>
      <c r="W4125" s="40">
        <v>22.218719</v>
      </c>
      <c r="X4125" s="40">
        <v>27.247107</v>
      </c>
      <c r="AA4125">
        <f t="shared" si="1413"/>
        <v>42412.372476851851</v>
      </c>
      <c r="AB4125" t="str">
        <f t="shared" si="1414"/>
        <v>42412Fábio89</v>
      </c>
      <c r="AC4125" s="52">
        <v>42412</v>
      </c>
      <c r="AD4125" s="56" t="s">
        <v>31</v>
      </c>
      <c r="AE4125" s="53">
        <v>89</v>
      </c>
      <c r="AF4125" s="51" t="str">
        <f t="shared" si="1415"/>
        <v/>
      </c>
      <c r="AG4125" s="51">
        <f t="shared" si="1416"/>
        <v>0</v>
      </c>
      <c r="AH4125" s="51">
        <f t="shared" si="1417"/>
        <v>8.6602060000000005</v>
      </c>
      <c r="AI4125" s="51">
        <f t="shared" si="1418"/>
        <v>16.986575999999999</v>
      </c>
      <c r="AJ4125" s="51">
        <f t="shared" si="1419"/>
        <v>13.596057</v>
      </c>
      <c r="AK4125" s="51">
        <f t="shared" si="1420"/>
        <v>11.686055</v>
      </c>
      <c r="AL4125" s="51">
        <f t="shared" si="1421"/>
        <v>12.231887</v>
      </c>
      <c r="AM4125" s="51">
        <f t="shared" si="1422"/>
        <v>17.962595</v>
      </c>
      <c r="AN4125" s="51">
        <f t="shared" si="1423"/>
        <v>19.666632</v>
      </c>
      <c r="AO4125" s="51">
        <f t="shared" si="1424"/>
        <v>18.643989999999999</v>
      </c>
      <c r="AP4125" s="51">
        <f t="shared" si="1425"/>
        <v>19.291584</v>
      </c>
      <c r="AQ4125" s="51">
        <f t="shared" si="1426"/>
        <v>22.242746</v>
      </c>
      <c r="AR4125" s="51">
        <f t="shared" si="1427"/>
        <v>20.045342999999999</v>
      </c>
      <c r="AS4125" s="51">
        <f t="shared" si="1428"/>
        <v>18.007636999999999</v>
      </c>
      <c r="AT4125" s="51">
        <f t="shared" si="1429"/>
        <v>17.515518</v>
      </c>
      <c r="AU4125" s="51">
        <f t="shared" si="1430"/>
        <v>23.204552</v>
      </c>
      <c r="AV4125" s="51">
        <f t="shared" si="1431"/>
        <v>25.830808999999999</v>
      </c>
    </row>
    <row r="4126" spans="1:48">
      <c r="A4126" t="str">
        <f t="shared" si="1432"/>
        <v>41933Murilo/Kassio89</v>
      </c>
      <c r="B4126" s="50">
        <v>41933.366307870368</v>
      </c>
      <c r="C4126" s="44">
        <f t="shared" si="1412"/>
        <v>41933</v>
      </c>
      <c r="D4126" s="45" t="s">
        <v>20</v>
      </c>
      <c r="E4126" s="46">
        <v>89</v>
      </c>
      <c r="G4126" s="49" t="e">
        <f>VLOOKUP(C4126,#REF!,2,0)</f>
        <v>#REF!</v>
      </c>
      <c r="I4126" s="40">
        <v>0</v>
      </c>
      <c r="J4126" s="40">
        <v>13.680490000000001</v>
      </c>
      <c r="K4126" s="40">
        <v>20.720203000000001</v>
      </c>
      <c r="L4126" s="40">
        <v>18.052766999999999</v>
      </c>
      <c r="M4126" s="40">
        <v>18.659481</v>
      </c>
      <c r="N4126" s="40">
        <v>16.609161</v>
      </c>
      <c r="O4126" s="40">
        <v>28.970938</v>
      </c>
      <c r="P4126" s="40">
        <v>25.250136999999999</v>
      </c>
      <c r="Q4126" s="40">
        <v>23.899007999999998</v>
      </c>
      <c r="R4126" s="40">
        <v>29.959826</v>
      </c>
      <c r="S4126" s="40">
        <v>32.061729</v>
      </c>
      <c r="T4126" s="40">
        <v>28.552289999999999</v>
      </c>
      <c r="U4126" s="40">
        <v>30.532489999999999</v>
      </c>
      <c r="V4126" s="40">
        <v>33.252102000000001</v>
      </c>
      <c r="W4126" s="40">
        <v>35.775677000000002</v>
      </c>
      <c r="X4126" s="40">
        <v>35.232684999999996</v>
      </c>
      <c r="AA4126">
        <f t="shared" si="1413"/>
        <v>42419.674421296295</v>
      </c>
      <c r="AB4126" t="str">
        <f t="shared" si="1414"/>
        <v>42419Fábio89</v>
      </c>
      <c r="AC4126" s="52">
        <v>42419</v>
      </c>
      <c r="AD4126" s="56" t="s">
        <v>31</v>
      </c>
      <c r="AE4126" s="53">
        <v>89</v>
      </c>
      <c r="AF4126" s="51" t="str">
        <f t="shared" si="1415"/>
        <v/>
      </c>
      <c r="AG4126" s="51">
        <f t="shared" si="1416"/>
        <v>0</v>
      </c>
      <c r="AH4126" s="51">
        <f t="shared" si="1417"/>
        <v>13.635031</v>
      </c>
      <c r="AI4126" s="51">
        <f t="shared" si="1418"/>
        <v>19.997803000000001</v>
      </c>
      <c r="AJ4126" s="51">
        <f t="shared" si="1419"/>
        <v>17.783073000000002</v>
      </c>
      <c r="AK4126" s="51">
        <f t="shared" si="1420"/>
        <v>18.188306999999998</v>
      </c>
      <c r="AL4126" s="51">
        <f t="shared" si="1421"/>
        <v>26.100947999999999</v>
      </c>
      <c r="AM4126" s="51">
        <f t="shared" si="1422"/>
        <v>24.711071</v>
      </c>
      <c r="AN4126" s="51">
        <f t="shared" si="1423"/>
        <v>24.448043999999999</v>
      </c>
      <c r="AO4126" s="51">
        <f t="shared" si="1424"/>
        <v>23.358233999999999</v>
      </c>
      <c r="AP4126" s="51">
        <f t="shared" si="1425"/>
        <v>22.949477999999999</v>
      </c>
      <c r="AQ4126" s="51">
        <f t="shared" si="1426"/>
        <v>24.553104000000001</v>
      </c>
      <c r="AR4126" s="51">
        <f t="shared" si="1427"/>
        <v>24.238562000000002</v>
      </c>
      <c r="AS4126" s="51">
        <f t="shared" si="1428"/>
        <v>25.294592000000002</v>
      </c>
      <c r="AT4126" s="51">
        <f t="shared" si="1429"/>
        <v>26.100947999999999</v>
      </c>
      <c r="AU4126" s="51">
        <f t="shared" si="1430"/>
        <v>25.884729</v>
      </c>
      <c r="AV4126" s="51">
        <f t="shared" si="1431"/>
        <v>25.028538000000001</v>
      </c>
    </row>
    <row r="4127" spans="1:48">
      <c r="A4127" t="str">
        <f t="shared" si="1432"/>
        <v>41936Murilo/Kassio89</v>
      </c>
      <c r="B4127" s="50">
        <v>41936.356307870374</v>
      </c>
      <c r="C4127" s="44">
        <f t="shared" si="1412"/>
        <v>41936</v>
      </c>
      <c r="D4127" s="45" t="s">
        <v>20</v>
      </c>
      <c r="E4127" s="46">
        <v>89</v>
      </c>
      <c r="G4127" s="49" t="e">
        <f>VLOOKUP(C4127,#REF!,2,0)</f>
        <v>#REF!</v>
      </c>
      <c r="I4127" s="40">
        <v>0</v>
      </c>
      <c r="J4127" s="40">
        <v>8.676539</v>
      </c>
      <c r="K4127" s="40">
        <v>18.217172999999999</v>
      </c>
      <c r="L4127" s="40">
        <v>18.548376000000001</v>
      </c>
      <c r="M4127" s="40">
        <v>18.437611</v>
      </c>
      <c r="N4127" s="40">
        <v>15.480886</v>
      </c>
      <c r="O4127" s="40">
        <v>27.587548999999999</v>
      </c>
      <c r="P4127" s="40">
        <v>24.409174</v>
      </c>
      <c r="Q4127" s="40">
        <v>23.394455000000001</v>
      </c>
      <c r="R4127" s="40">
        <v>30.031096000000002</v>
      </c>
      <c r="S4127" s="40">
        <v>31.620987</v>
      </c>
      <c r="T4127" s="40">
        <v>28.136752999999999</v>
      </c>
      <c r="U4127" s="40">
        <v>29.959826</v>
      </c>
      <c r="V4127" s="40">
        <v>32.877800000000001</v>
      </c>
      <c r="W4127" s="40">
        <v>35.464916000000002</v>
      </c>
      <c r="X4127" s="40">
        <v>34.617221999999998</v>
      </c>
      <c r="AA4127">
        <f t="shared" si="1413"/>
        <v>42423.56759259259</v>
      </c>
      <c r="AB4127" t="str">
        <f t="shared" si="1414"/>
        <v>42423Fábio89</v>
      </c>
      <c r="AC4127" s="52">
        <v>42423</v>
      </c>
      <c r="AD4127" s="56" t="s">
        <v>31</v>
      </c>
      <c r="AE4127" s="53">
        <v>89</v>
      </c>
      <c r="AF4127" s="51" t="str">
        <f t="shared" si="1415"/>
        <v/>
      </c>
      <c r="AG4127" s="51">
        <f t="shared" si="1416"/>
        <v>0</v>
      </c>
      <c r="AH4127" s="51">
        <f t="shared" si="1417"/>
        <v>13.209466000000001</v>
      </c>
      <c r="AI4127" s="51">
        <f t="shared" si="1418"/>
        <v>20.140577</v>
      </c>
      <c r="AJ4127" s="51">
        <f t="shared" si="1419"/>
        <v>17.118037999999999</v>
      </c>
      <c r="AK4127" s="51">
        <f t="shared" si="1420"/>
        <v>18.369890000000002</v>
      </c>
      <c r="AL4127" s="51">
        <f t="shared" si="1421"/>
        <v>25.454886999999999</v>
      </c>
      <c r="AM4127" s="51">
        <f t="shared" si="1422"/>
        <v>24.975517</v>
      </c>
      <c r="AN4127" s="51">
        <f t="shared" si="1423"/>
        <v>24.448043999999999</v>
      </c>
      <c r="AO4127" s="51">
        <f t="shared" si="1424"/>
        <v>23.874178000000001</v>
      </c>
      <c r="AP4127" s="51">
        <f t="shared" si="1425"/>
        <v>23.358233999999999</v>
      </c>
      <c r="AQ4127" s="51">
        <f t="shared" si="1426"/>
        <v>24.553104000000001</v>
      </c>
      <c r="AR4127" s="51">
        <f t="shared" si="1427"/>
        <v>24.658374999999999</v>
      </c>
      <c r="AS4127" s="51">
        <f t="shared" si="1428"/>
        <v>25.992735</v>
      </c>
      <c r="AT4127" s="51">
        <f t="shared" si="1429"/>
        <v>27.029547000000001</v>
      </c>
      <c r="AU4127" s="51">
        <f t="shared" si="1430"/>
        <v>26.318045000000001</v>
      </c>
      <c r="AV4127" s="51">
        <f t="shared" si="1431"/>
        <v>25.992735</v>
      </c>
    </row>
    <row r="4128" spans="1:48">
      <c r="A4128" t="str">
        <f t="shared" si="1432"/>
        <v>41943Murilo/Kassio89</v>
      </c>
      <c r="B4128" s="50">
        <v>41943.348703703705</v>
      </c>
      <c r="C4128" s="44">
        <f t="shared" si="1412"/>
        <v>41943</v>
      </c>
      <c r="D4128" s="45" t="s">
        <v>20</v>
      </c>
      <c r="E4128" s="46">
        <v>89</v>
      </c>
      <c r="G4128" s="49" t="e">
        <f>VLOOKUP(C4128,#REF!,2,0)</f>
        <v>#REF!</v>
      </c>
      <c r="I4128" s="40">
        <v>0</v>
      </c>
      <c r="J4128" s="40">
        <v>4.2448269999999999</v>
      </c>
      <c r="K4128" s="40">
        <v>25.054773000000001</v>
      </c>
      <c r="L4128" s="40">
        <v>24.989811</v>
      </c>
      <c r="M4128" s="40">
        <v>13.30724</v>
      </c>
      <c r="N4128" s="40">
        <v>15.081277</v>
      </c>
      <c r="O4128" s="40">
        <v>18.327207999999999</v>
      </c>
      <c r="P4128" s="40">
        <v>25.184933000000001</v>
      </c>
      <c r="Q4128" s="40">
        <v>24.153390999999999</v>
      </c>
      <c r="R4128" s="40">
        <v>26.039528000000001</v>
      </c>
      <c r="S4128" s="40">
        <v>30.676480999999999</v>
      </c>
      <c r="T4128" s="40">
        <v>26.976317999999999</v>
      </c>
      <c r="U4128" s="40">
        <v>26.238823</v>
      </c>
      <c r="V4128" s="40">
        <v>17.998139999999999</v>
      </c>
      <c r="W4128" s="40">
        <v>21.975241</v>
      </c>
      <c r="X4128" s="40">
        <v>26.572737</v>
      </c>
      <c r="AA4128">
        <f t="shared" si="1413"/>
        <v>42424.472800925927</v>
      </c>
      <c r="AB4128" t="str">
        <f t="shared" si="1414"/>
        <v>42424Fábio89</v>
      </c>
      <c r="AC4128" s="52">
        <v>42424</v>
      </c>
      <c r="AD4128" s="56" t="s">
        <v>31</v>
      </c>
      <c r="AE4128" s="53">
        <v>89</v>
      </c>
      <c r="AF4128" s="51" t="str">
        <f t="shared" si="1415"/>
        <v/>
      </c>
      <c r="AG4128" s="51">
        <f t="shared" si="1416"/>
        <v>0</v>
      </c>
      <c r="AH4128" s="51">
        <f t="shared" si="1417"/>
        <v>13.596057</v>
      </c>
      <c r="AI4128" s="51">
        <f t="shared" si="1418"/>
        <v>19.997803000000001</v>
      </c>
      <c r="AJ4128" s="51">
        <f t="shared" si="1419"/>
        <v>16.595359999999999</v>
      </c>
      <c r="AK4128" s="51">
        <f t="shared" si="1420"/>
        <v>16.123549000000001</v>
      </c>
      <c r="AL4128" s="51">
        <f t="shared" si="1421"/>
        <v>16.681903999999999</v>
      </c>
      <c r="AM4128" s="51">
        <f t="shared" si="1422"/>
        <v>23.718826</v>
      </c>
      <c r="AN4128" s="51">
        <f t="shared" si="1423"/>
        <v>24.134167000000001</v>
      </c>
      <c r="AO4128" s="51">
        <f t="shared" si="1424"/>
        <v>23.667117999999999</v>
      </c>
      <c r="AP4128" s="51">
        <f t="shared" si="1425"/>
        <v>22.898644999999998</v>
      </c>
      <c r="AQ4128" s="51">
        <f t="shared" si="1426"/>
        <v>24.343222000000001</v>
      </c>
      <c r="AR4128" s="51">
        <f t="shared" si="1427"/>
        <v>24.553104000000001</v>
      </c>
      <c r="AS4128" s="51">
        <f t="shared" si="1428"/>
        <v>25.401394</v>
      </c>
      <c r="AT4128" s="51">
        <f t="shared" si="1429"/>
        <v>26.700047999999999</v>
      </c>
      <c r="AU4128" s="51">
        <f t="shared" si="1430"/>
        <v>26.046810000000001</v>
      </c>
      <c r="AV4128" s="51">
        <f t="shared" si="1431"/>
        <v>25.938700000000001</v>
      </c>
    </row>
    <row r="4129" spans="1:48">
      <c r="A4129" t="str">
        <f t="shared" si="1432"/>
        <v>41946Murilo/Kassio89</v>
      </c>
      <c r="B4129" s="50">
        <v>41946.605995370373</v>
      </c>
      <c r="C4129" s="44">
        <f t="shared" si="1412"/>
        <v>41946</v>
      </c>
      <c r="D4129" s="45" t="s">
        <v>20</v>
      </c>
      <c r="E4129" s="46">
        <v>89</v>
      </c>
      <c r="G4129" s="49" t="e">
        <f>VLOOKUP(C4129,#REF!,2,0)</f>
        <v>#REF!</v>
      </c>
      <c r="I4129" s="40">
        <v>0</v>
      </c>
      <c r="J4129" s="40">
        <v>13.633533</v>
      </c>
      <c r="K4129" s="40">
        <v>36.009644000000002</v>
      </c>
      <c r="L4129" s="40">
        <v>36.322754000000003</v>
      </c>
      <c r="M4129" s="40">
        <v>23.772342999999999</v>
      </c>
      <c r="N4129" s="40">
        <v>27.383023999999999</v>
      </c>
      <c r="O4129" s="40">
        <v>29.604711999999999</v>
      </c>
      <c r="P4129" s="40">
        <v>34.464176000000002</v>
      </c>
      <c r="Q4129" s="40">
        <v>33.252102000000001</v>
      </c>
      <c r="R4129" s="40">
        <v>34.464176000000002</v>
      </c>
      <c r="S4129" s="40">
        <v>36.873905000000001</v>
      </c>
      <c r="T4129" s="40">
        <v>30.388791999999999</v>
      </c>
      <c r="U4129" s="40">
        <v>28.761232</v>
      </c>
      <c r="V4129" s="40">
        <v>20.310499</v>
      </c>
      <c r="W4129" s="40">
        <v>24.537593999999999</v>
      </c>
      <c r="X4129" s="40">
        <v>32.803176999999998</v>
      </c>
      <c r="AA4129">
        <f t="shared" si="1413"/>
        <v>42429.760127314818</v>
      </c>
      <c r="AB4129" t="str">
        <f t="shared" si="1414"/>
        <v>42429Fábio89</v>
      </c>
      <c r="AC4129" s="52">
        <v>42429</v>
      </c>
      <c r="AD4129" s="56" t="s">
        <v>31</v>
      </c>
      <c r="AE4129" s="53">
        <v>89</v>
      </c>
      <c r="AF4129" s="51" t="str">
        <f t="shared" si="1415"/>
        <v/>
      </c>
      <c r="AG4129" s="51">
        <f t="shared" si="1416"/>
        <v>0</v>
      </c>
      <c r="AH4129" s="51">
        <f t="shared" si="1417"/>
        <v>4.7612139999999998</v>
      </c>
      <c r="AI4129" s="51">
        <f t="shared" si="1418"/>
        <v>21.154211</v>
      </c>
      <c r="AJ4129" s="51">
        <f t="shared" si="1419"/>
        <v>18.415436</v>
      </c>
      <c r="AK4129" s="51">
        <f t="shared" si="1420"/>
        <v>21.399222999999999</v>
      </c>
      <c r="AL4129" s="51">
        <f t="shared" si="1421"/>
        <v>26.046810000000001</v>
      </c>
      <c r="AM4129" s="51">
        <f t="shared" si="1422"/>
        <v>25.669376</v>
      </c>
      <c r="AN4129" s="51">
        <f t="shared" si="1423"/>
        <v>25.454886999999999</v>
      </c>
      <c r="AO4129" s="51">
        <f t="shared" si="1424"/>
        <v>24.763864999999999</v>
      </c>
      <c r="AP4129" s="51">
        <f t="shared" si="1425"/>
        <v>23.874178000000001</v>
      </c>
      <c r="AQ4129" s="51">
        <f t="shared" si="1426"/>
        <v>24.975517</v>
      </c>
      <c r="AR4129" s="51">
        <f t="shared" si="1427"/>
        <v>25.562028999999999</v>
      </c>
      <c r="AS4129" s="51">
        <f t="shared" si="1428"/>
        <v>26.864563</v>
      </c>
      <c r="AT4129" s="51">
        <f t="shared" si="1429"/>
        <v>27.250319999999999</v>
      </c>
      <c r="AU4129" s="51">
        <f t="shared" si="1430"/>
        <v>26.809674999999999</v>
      </c>
      <c r="AV4129" s="51">
        <f t="shared" si="1431"/>
        <v>26.919502000000001</v>
      </c>
    </row>
    <row r="4130" spans="1:48">
      <c r="A4130" t="str">
        <f t="shared" si="1432"/>
        <v>41946Murilo/Kassio89</v>
      </c>
      <c r="B4130" s="50">
        <v>41946.609837962962</v>
      </c>
      <c r="C4130" s="44">
        <f t="shared" si="1412"/>
        <v>41946</v>
      </c>
      <c r="D4130" s="45" t="s">
        <v>20</v>
      </c>
      <c r="E4130" s="46">
        <v>89</v>
      </c>
      <c r="F4130" s="43" t="s">
        <v>158</v>
      </c>
      <c r="G4130" s="49" t="e">
        <f>VLOOKUP(C4130,#REF!,2,0)</f>
        <v>#REF!</v>
      </c>
      <c r="H4130" s="43" t="s">
        <v>160</v>
      </c>
      <c r="I4130" s="40">
        <v>0</v>
      </c>
      <c r="J4130" s="40">
        <v>27.179286999999999</v>
      </c>
      <c r="K4130" s="40">
        <v>33.177067000000001</v>
      </c>
      <c r="L4130" s="40">
        <v>32.061729</v>
      </c>
      <c r="M4130" s="40">
        <v>27.655892999999999</v>
      </c>
      <c r="N4130" s="40">
        <v>18.437611</v>
      </c>
      <c r="O4130" s="40">
        <v>34.235270999999997</v>
      </c>
      <c r="P4130" s="40">
        <v>33.553108000000002</v>
      </c>
      <c r="Q4130" s="40">
        <v>26.639799</v>
      </c>
      <c r="R4130" s="40">
        <v>29.463267999999999</v>
      </c>
      <c r="S4130" s="40">
        <v>31.547816999999998</v>
      </c>
      <c r="T4130" s="40">
        <v>28.621839999999999</v>
      </c>
      <c r="U4130" s="40">
        <v>30.604437000000001</v>
      </c>
      <c r="V4130" s="40">
        <v>32.728637999999997</v>
      </c>
      <c r="W4130" s="40">
        <v>35.387413000000002</v>
      </c>
      <c r="X4130" s="40">
        <v>34.540657000000003</v>
      </c>
      <c r="AA4130">
        <f t="shared" si="1413"/>
        <v>42431.488935185182</v>
      </c>
      <c r="AB4130" t="str">
        <f t="shared" si="1414"/>
        <v>42431Fábio89</v>
      </c>
      <c r="AC4130" s="52">
        <v>42431</v>
      </c>
      <c r="AD4130" s="56" t="s">
        <v>31</v>
      </c>
      <c r="AE4130" s="53">
        <v>89</v>
      </c>
      <c r="AF4130" s="51" t="str">
        <f t="shared" si="1415"/>
        <v/>
      </c>
      <c r="AG4130" s="51">
        <f t="shared" si="1416"/>
        <v>0</v>
      </c>
      <c r="AH4130" s="51">
        <f t="shared" si="1417"/>
        <v>15.036293000000001</v>
      </c>
      <c r="AI4130" s="51">
        <f t="shared" si="1418"/>
        <v>21.695088999999999</v>
      </c>
      <c r="AJ4130" s="51">
        <f t="shared" si="1419"/>
        <v>19.244942000000002</v>
      </c>
      <c r="AK4130" s="51">
        <f t="shared" si="1420"/>
        <v>26.481413</v>
      </c>
      <c r="AL4130" s="51">
        <f t="shared" si="1421"/>
        <v>26.263680999999998</v>
      </c>
      <c r="AM4130" s="51">
        <f t="shared" si="1422"/>
        <v>25.830808999999999</v>
      </c>
      <c r="AN4130" s="51">
        <f t="shared" si="1423"/>
        <v>25.454886999999999</v>
      </c>
      <c r="AO4130" s="51">
        <f t="shared" si="1424"/>
        <v>24.553104000000001</v>
      </c>
      <c r="AP4130" s="51">
        <f t="shared" si="1425"/>
        <v>23.770520999999999</v>
      </c>
      <c r="AQ4130" s="51">
        <f t="shared" si="1426"/>
        <v>25.134798</v>
      </c>
      <c r="AR4130" s="51">
        <f t="shared" si="1427"/>
        <v>24.975517</v>
      </c>
      <c r="AS4130" s="51">
        <f t="shared" si="1428"/>
        <v>26.263680999999998</v>
      </c>
      <c r="AT4130" s="51">
        <f t="shared" si="1429"/>
        <v>27.471917999999999</v>
      </c>
      <c r="AU4130" s="51">
        <f t="shared" si="1430"/>
        <v>27.30566</v>
      </c>
      <c r="AV4130" s="51">
        <f t="shared" si="1431"/>
        <v>27.250319999999999</v>
      </c>
    </row>
    <row r="4131" spans="1:48">
      <c r="A4131" t="str">
        <f t="shared" si="1432"/>
        <v>41948Murilo/Kassio89</v>
      </c>
      <c r="B4131" s="50">
        <v>41948.658402777779</v>
      </c>
      <c r="C4131" s="44">
        <f t="shared" si="1412"/>
        <v>41948</v>
      </c>
      <c r="D4131" s="45" t="s">
        <v>20</v>
      </c>
      <c r="E4131" s="46">
        <v>89</v>
      </c>
      <c r="G4131" s="49" t="e">
        <f>VLOOKUP(C4131,#REF!,2,0)</f>
        <v>#REF!</v>
      </c>
      <c r="I4131" s="40">
        <v>0</v>
      </c>
      <c r="J4131" s="40">
        <v>17.242757999999998</v>
      </c>
      <c r="K4131" s="40">
        <v>37.270088000000001</v>
      </c>
      <c r="L4131" s="40">
        <v>36.952976</v>
      </c>
      <c r="M4131" s="40">
        <v>26.238823</v>
      </c>
      <c r="N4131" s="40">
        <v>30.748636000000001</v>
      </c>
      <c r="O4131" s="40">
        <v>34.693863</v>
      </c>
      <c r="P4131" s="40">
        <v>38.551903000000003</v>
      </c>
      <c r="Q4131" s="40">
        <v>37.270088000000001</v>
      </c>
      <c r="R4131" s="40">
        <v>39.527172</v>
      </c>
      <c r="S4131" s="40">
        <v>41.012264000000002</v>
      </c>
      <c r="T4131" s="40">
        <v>35.620097999999999</v>
      </c>
      <c r="U4131" s="40">
        <v>35.078319999999998</v>
      </c>
      <c r="V4131" s="40">
        <v>26.841442000000001</v>
      </c>
      <c r="W4131" s="40">
        <v>48.831950999999997</v>
      </c>
      <c r="X4131" s="40">
        <v>47.841434</v>
      </c>
      <c r="AA4131">
        <f t="shared" si="1413"/>
        <v>42433.740671296298</v>
      </c>
      <c r="AB4131" t="str">
        <f t="shared" si="1414"/>
        <v>42433Fábio89</v>
      </c>
      <c r="AC4131" s="52">
        <v>42433</v>
      </c>
      <c r="AD4131" s="56" t="s">
        <v>31</v>
      </c>
      <c r="AE4131" s="53">
        <v>89</v>
      </c>
      <c r="AF4131" s="51" t="str">
        <f t="shared" si="1415"/>
        <v/>
      </c>
      <c r="AG4131" s="51">
        <f t="shared" si="1416"/>
        <v>0</v>
      </c>
      <c r="AH4131" s="51">
        <f t="shared" si="1417"/>
        <v>14.028081</v>
      </c>
      <c r="AI4131" s="51">
        <f t="shared" si="1418"/>
        <v>20.33173</v>
      </c>
      <c r="AJ4131" s="51">
        <f t="shared" si="1419"/>
        <v>16.681903999999999</v>
      </c>
      <c r="AK4131" s="51">
        <f t="shared" si="1420"/>
        <v>17.338287000000001</v>
      </c>
      <c r="AL4131" s="51">
        <f t="shared" si="1421"/>
        <v>17.205947999999999</v>
      </c>
      <c r="AM4131" s="51">
        <f t="shared" si="1422"/>
        <v>24.186343999999998</v>
      </c>
      <c r="AN4131" s="51">
        <f t="shared" si="1423"/>
        <v>24.711071</v>
      </c>
      <c r="AO4131" s="51">
        <f t="shared" si="1424"/>
        <v>23.978010000000001</v>
      </c>
      <c r="AP4131" s="51">
        <f t="shared" si="1425"/>
        <v>23.306941999999999</v>
      </c>
      <c r="AQ4131" s="51">
        <f t="shared" si="1426"/>
        <v>24.134167000000001</v>
      </c>
      <c r="AR4131" s="51">
        <f t="shared" si="1427"/>
        <v>24.395575999999998</v>
      </c>
      <c r="AS4131" s="51">
        <f t="shared" si="1428"/>
        <v>25.508419</v>
      </c>
      <c r="AT4131" s="51">
        <f t="shared" si="1429"/>
        <v>26.700047999999999</v>
      </c>
      <c r="AU4131" s="51">
        <f t="shared" si="1430"/>
        <v>26.535988</v>
      </c>
      <c r="AV4131" s="51">
        <f t="shared" si="1431"/>
        <v>26.209389000000002</v>
      </c>
    </row>
    <row r="4132" spans="1:48">
      <c r="A4132" t="str">
        <f t="shared" si="1432"/>
        <v>41950Murilo/Kassio89</v>
      </c>
      <c r="B4132" s="50">
        <v>41950.349652777775</v>
      </c>
      <c r="C4132" s="44">
        <f t="shared" si="1412"/>
        <v>41950</v>
      </c>
      <c r="D4132" s="45" t="s">
        <v>20</v>
      </c>
      <c r="E4132" s="46">
        <v>89</v>
      </c>
      <c r="G4132" s="49" t="e">
        <f>VLOOKUP(C4132,#REF!,2,0)</f>
        <v>#REF!</v>
      </c>
      <c r="I4132" s="40">
        <v>0</v>
      </c>
      <c r="J4132" s="40">
        <v>14.492557</v>
      </c>
      <c r="K4132" s="40">
        <v>35.078319999999998</v>
      </c>
      <c r="L4132" s="40">
        <v>35.232684999999996</v>
      </c>
      <c r="M4132" s="40">
        <v>24.153390999999999</v>
      </c>
      <c r="N4132" s="40">
        <v>27.451124</v>
      </c>
      <c r="O4132" s="40">
        <v>30.893166999999998</v>
      </c>
      <c r="P4132" s="40">
        <v>35.931556999999998</v>
      </c>
      <c r="Q4132" s="40">
        <v>34.387813999999999</v>
      </c>
      <c r="R4132" s="40">
        <v>35.464916000000002</v>
      </c>
      <c r="S4132" s="40">
        <v>38.390529999999998</v>
      </c>
      <c r="T4132" s="40">
        <v>32.803176999999998</v>
      </c>
      <c r="U4132" s="40">
        <v>31.914465</v>
      </c>
      <c r="V4132" s="40">
        <v>23.019756000000001</v>
      </c>
      <c r="W4132" s="40">
        <v>31.474726</v>
      </c>
      <c r="X4132" s="40">
        <v>37.748286999999998</v>
      </c>
      <c r="AA4132">
        <f t="shared" si="1413"/>
        <v>42198.48883101852</v>
      </c>
      <c r="AB4132" t="str">
        <f t="shared" si="1414"/>
        <v>42198Fábio90</v>
      </c>
      <c r="AC4132" s="52">
        <v>42198</v>
      </c>
      <c r="AD4132" s="56" t="s">
        <v>31</v>
      </c>
      <c r="AE4132" s="53">
        <v>90</v>
      </c>
      <c r="AF4132" s="51" t="str">
        <f t="shared" si="1415"/>
        <v/>
      </c>
      <c r="AG4132" s="51">
        <f t="shared" si="1416"/>
        <v>0</v>
      </c>
      <c r="AH4132" s="51">
        <f t="shared" si="1417"/>
        <v>0</v>
      </c>
      <c r="AI4132" s="51">
        <f t="shared" si="1418"/>
        <v>0.279362</v>
      </c>
      <c r="AJ4132" s="51">
        <f t="shared" si="1419"/>
        <v>21.645641000000001</v>
      </c>
      <c r="AK4132" s="51">
        <f t="shared" si="1420"/>
        <v>17.118037999999999</v>
      </c>
      <c r="AL4132" s="51">
        <f t="shared" si="1421"/>
        <v>14.028081</v>
      </c>
      <c r="AM4132" s="51">
        <f t="shared" si="1422"/>
        <v>15.325142</v>
      </c>
      <c r="AN4132" s="51">
        <f t="shared" si="1423"/>
        <v>15.449805</v>
      </c>
      <c r="AO4132" s="51">
        <f t="shared" si="1424"/>
        <v>14.547779999999999</v>
      </c>
      <c r="AP4132" s="51">
        <f t="shared" si="1425"/>
        <v>17.872714999999999</v>
      </c>
      <c r="AQ4132" s="51">
        <f t="shared" si="1426"/>
        <v>22.042797</v>
      </c>
      <c r="AR4132" s="51">
        <f t="shared" si="1427"/>
        <v>25.134798</v>
      </c>
      <c r="AS4132" s="51">
        <f t="shared" si="1428"/>
        <v>26.318045000000001</v>
      </c>
      <c r="AT4132" s="51">
        <f t="shared" si="1429"/>
        <v>28.029741000000001</v>
      </c>
      <c r="AU4132" s="51">
        <f t="shared" si="1430"/>
        <v>27.527462</v>
      </c>
      <c r="AV4132" s="51">
        <f t="shared" si="1431"/>
        <v>27.084671</v>
      </c>
    </row>
    <row r="4133" spans="1:48">
      <c r="A4133" t="str">
        <f t="shared" si="1432"/>
        <v>41956Murilo/Kassio89</v>
      </c>
      <c r="B4133" s="50">
        <v>41956.682800925926</v>
      </c>
      <c r="C4133" s="44">
        <f t="shared" si="1412"/>
        <v>41956</v>
      </c>
      <c r="D4133" s="45" t="s">
        <v>20</v>
      </c>
      <c r="E4133" s="46">
        <v>89</v>
      </c>
      <c r="G4133" s="49" t="e">
        <f>VLOOKUP(C4133,#REF!,2,0)</f>
        <v>#REF!</v>
      </c>
      <c r="I4133" s="40">
        <v>0</v>
      </c>
      <c r="J4133" s="40">
        <v>18.659481</v>
      </c>
      <c r="K4133" s="40">
        <v>37.588543000000001</v>
      </c>
      <c r="L4133" s="40">
        <v>37.668388</v>
      </c>
      <c r="M4133" s="40">
        <v>25.643274000000002</v>
      </c>
      <c r="N4133" s="40">
        <v>30.173922000000001</v>
      </c>
      <c r="O4133" s="40">
        <v>34.464176000000002</v>
      </c>
      <c r="P4133" s="40">
        <v>37.270088000000001</v>
      </c>
      <c r="Q4133" s="40">
        <v>35.232684999999996</v>
      </c>
      <c r="R4133" s="40">
        <v>36.322754000000003</v>
      </c>
      <c r="S4133" s="40">
        <v>39.282215000000001</v>
      </c>
      <c r="T4133" s="40">
        <v>34.387813999999999</v>
      </c>
      <c r="U4133" s="40">
        <v>34.007137</v>
      </c>
      <c r="V4133" s="40">
        <v>24.795479</v>
      </c>
      <c r="W4133" s="40">
        <v>31.694199000000001</v>
      </c>
      <c r="X4133" s="40">
        <v>37.748286999999998</v>
      </c>
      <c r="AA4133">
        <f t="shared" si="1413"/>
        <v>42199.448634259257</v>
      </c>
      <c r="AB4133" t="str">
        <f t="shared" si="1414"/>
        <v>42199Fábio90</v>
      </c>
      <c r="AC4133" s="52">
        <v>42199</v>
      </c>
      <c r="AD4133" s="56" t="s">
        <v>31</v>
      </c>
      <c r="AE4133" s="53">
        <v>90</v>
      </c>
      <c r="AF4133" s="51" t="str">
        <f t="shared" si="1415"/>
        <v/>
      </c>
      <c r="AG4133" s="51">
        <f t="shared" si="1416"/>
        <v>0</v>
      </c>
      <c r="AH4133" s="51">
        <f t="shared" si="1417"/>
        <v>0</v>
      </c>
      <c r="AI4133" s="51">
        <f t="shared" si="1418"/>
        <v>0.116684</v>
      </c>
      <c r="AJ4133" s="51">
        <f t="shared" si="1419"/>
        <v>20.475697</v>
      </c>
      <c r="AK4133" s="51">
        <f t="shared" si="1420"/>
        <v>16.422965999999999</v>
      </c>
      <c r="AL4133" s="51">
        <f t="shared" si="1421"/>
        <v>13.635031</v>
      </c>
      <c r="AM4133" s="51">
        <f t="shared" si="1422"/>
        <v>14.995260999999999</v>
      </c>
      <c r="AN4133" s="51">
        <f t="shared" si="1423"/>
        <v>15.077389</v>
      </c>
      <c r="AO4133" s="51">
        <f t="shared" si="1424"/>
        <v>14.067712</v>
      </c>
      <c r="AP4133" s="51">
        <f t="shared" si="1425"/>
        <v>17.738341999999999</v>
      </c>
      <c r="AQ4133" s="51">
        <f t="shared" si="1426"/>
        <v>21.99297</v>
      </c>
      <c r="AR4133" s="51">
        <f t="shared" si="1427"/>
        <v>24.658374999999999</v>
      </c>
      <c r="AS4133" s="51">
        <f t="shared" si="1428"/>
        <v>25.938700000000001</v>
      </c>
      <c r="AT4133" s="51">
        <f t="shared" si="1429"/>
        <v>28.029741000000001</v>
      </c>
      <c r="AU4133" s="51">
        <f t="shared" si="1430"/>
        <v>27.30566</v>
      </c>
      <c r="AV4133" s="51">
        <f t="shared" si="1431"/>
        <v>26.919502000000001</v>
      </c>
    </row>
    <row r="4134" spans="1:48">
      <c r="A4134" t="str">
        <f t="shared" si="1432"/>
        <v>41957Murilo/Kassio89</v>
      </c>
      <c r="B4134" s="50">
        <v>41957.313761574071</v>
      </c>
      <c r="C4134" s="44">
        <f t="shared" si="1412"/>
        <v>41957</v>
      </c>
      <c r="D4134" s="45" t="s">
        <v>20</v>
      </c>
      <c r="E4134" s="46">
        <v>89</v>
      </c>
      <c r="G4134" s="49" t="e">
        <f>VLOOKUP(C4134,#REF!,2,0)</f>
        <v>#REF!</v>
      </c>
      <c r="I4134" s="40">
        <v>0</v>
      </c>
      <c r="J4134" s="40">
        <v>16.245488999999999</v>
      </c>
      <c r="K4134" s="40">
        <v>37.270088000000001</v>
      </c>
      <c r="L4134" s="40">
        <v>35.001258999999997</v>
      </c>
      <c r="M4134" s="40">
        <v>23.269210999999999</v>
      </c>
      <c r="N4134" s="40">
        <v>27.519283000000001</v>
      </c>
      <c r="O4134" s="40">
        <v>31.038038</v>
      </c>
      <c r="P4134" s="40">
        <v>36.322754000000003</v>
      </c>
      <c r="Q4134" s="40">
        <v>35.232684999999996</v>
      </c>
      <c r="R4134" s="40">
        <v>36.087780000000002</v>
      </c>
      <c r="S4134" s="40">
        <v>39.772838999999998</v>
      </c>
      <c r="T4134" s="40">
        <v>34.617221999999998</v>
      </c>
      <c r="U4134" s="40">
        <v>33.931216999999997</v>
      </c>
      <c r="V4134" s="40">
        <v>23.144293000000001</v>
      </c>
      <c r="W4134" s="40">
        <v>31.694199000000001</v>
      </c>
      <c r="X4134" s="40">
        <v>37.190693000000003</v>
      </c>
      <c r="AA4134">
        <f t="shared" si="1413"/>
        <v>42226.385127314818</v>
      </c>
      <c r="AB4134" t="str">
        <f t="shared" si="1414"/>
        <v>42226Fábio90</v>
      </c>
      <c r="AC4134" s="52">
        <v>42226</v>
      </c>
      <c r="AD4134" s="56" t="s">
        <v>31</v>
      </c>
      <c r="AE4134" s="53">
        <v>90</v>
      </c>
      <c r="AF4134" s="51" t="str">
        <f t="shared" si="1415"/>
        <v/>
      </c>
      <c r="AG4134" s="51">
        <f t="shared" si="1416"/>
        <v>0</v>
      </c>
      <c r="AH4134" s="51">
        <f t="shared" si="1417"/>
        <v>0</v>
      </c>
      <c r="AI4134" s="51">
        <f t="shared" si="1418"/>
        <v>2.0834999999999999E-2</v>
      </c>
      <c r="AJ4134" s="51">
        <f t="shared" si="1419"/>
        <v>14.147143</v>
      </c>
      <c r="AK4134" s="51">
        <f t="shared" si="1420"/>
        <v>11.939117</v>
      </c>
      <c r="AL4134" s="51">
        <f t="shared" si="1421"/>
        <v>12.565770000000001</v>
      </c>
      <c r="AM4134" s="51">
        <f t="shared" si="1422"/>
        <v>13.479445999999999</v>
      </c>
      <c r="AN4134" s="51">
        <f t="shared" si="1423"/>
        <v>13.713176000000001</v>
      </c>
      <c r="AO4134" s="51">
        <f t="shared" si="1424"/>
        <v>12.603164</v>
      </c>
      <c r="AP4134" s="51">
        <f t="shared" si="1425"/>
        <v>15.911405999999999</v>
      </c>
      <c r="AQ4134" s="51">
        <f t="shared" si="1426"/>
        <v>17.294121000000001</v>
      </c>
      <c r="AR4134" s="51">
        <f t="shared" si="1427"/>
        <v>21.154211</v>
      </c>
      <c r="AS4134" s="51">
        <f t="shared" si="1428"/>
        <v>18.827883</v>
      </c>
      <c r="AT4134" s="51">
        <f t="shared" si="1429"/>
        <v>17.693660999999999</v>
      </c>
      <c r="AU4134" s="51">
        <f t="shared" si="1430"/>
        <v>21.252056</v>
      </c>
      <c r="AV4134" s="51">
        <f t="shared" si="1431"/>
        <v>25.241266</v>
      </c>
    </row>
    <row r="4135" spans="1:48">
      <c r="A4135" t="str">
        <f t="shared" si="1432"/>
        <v>41960Murilo/Kassio89</v>
      </c>
      <c r="B4135" s="50">
        <v>41960.661168981482</v>
      </c>
      <c r="C4135" s="44">
        <f t="shared" si="1412"/>
        <v>41960</v>
      </c>
      <c r="D4135" s="45" t="s">
        <v>20</v>
      </c>
      <c r="E4135" s="46">
        <v>89</v>
      </c>
      <c r="G4135" s="49" t="e">
        <f>VLOOKUP(C4135,#REF!,2,0)</f>
        <v>#REF!</v>
      </c>
      <c r="I4135" s="40">
        <v>0</v>
      </c>
      <c r="J4135" s="40">
        <v>9.5373699999999992</v>
      </c>
      <c r="K4135" s="40">
        <v>35.387413000000002</v>
      </c>
      <c r="L4135" s="40">
        <v>32.357277000000003</v>
      </c>
      <c r="M4135" s="40">
        <v>21.0748</v>
      </c>
      <c r="N4135" s="40">
        <v>24.924942000000001</v>
      </c>
      <c r="O4135" s="40">
        <v>29.67557</v>
      </c>
      <c r="P4135" s="40">
        <v>34.770592000000001</v>
      </c>
      <c r="Q4135" s="40">
        <v>34.235270999999997</v>
      </c>
      <c r="R4135" s="40">
        <v>34.159145000000002</v>
      </c>
      <c r="S4135" s="40">
        <v>38.956802000000003</v>
      </c>
      <c r="T4135" s="40">
        <v>34.924286000000002</v>
      </c>
      <c r="U4135" s="40">
        <v>33.252102000000001</v>
      </c>
      <c r="V4135" s="40">
        <v>24.217213000000001</v>
      </c>
      <c r="W4135" s="40">
        <v>32.209347000000001</v>
      </c>
      <c r="X4135" s="40">
        <v>38.149062999999998</v>
      </c>
      <c r="AA4135">
        <f t="shared" si="1413"/>
        <v>42228.516250000001</v>
      </c>
      <c r="AB4135" t="str">
        <f t="shared" si="1414"/>
        <v>42228Fábio90</v>
      </c>
      <c r="AC4135" s="52">
        <v>42228</v>
      </c>
      <c r="AD4135" s="56" t="s">
        <v>31</v>
      </c>
      <c r="AE4135" s="53">
        <v>90</v>
      </c>
      <c r="AF4135" s="51" t="str">
        <f t="shared" si="1415"/>
        <v/>
      </c>
      <c r="AG4135" s="51">
        <f t="shared" si="1416"/>
        <v>0</v>
      </c>
      <c r="AH4135" s="51">
        <f t="shared" si="1417"/>
        <v>0</v>
      </c>
      <c r="AI4135" s="51">
        <f t="shared" si="1418"/>
        <v>0.46805000000000002</v>
      </c>
      <c r="AJ4135" s="51">
        <f t="shared" si="1419"/>
        <v>21.448414</v>
      </c>
      <c r="AK4135" s="51">
        <f t="shared" si="1420"/>
        <v>19.431795000000001</v>
      </c>
      <c r="AL4135" s="51">
        <f t="shared" si="1421"/>
        <v>25.938700000000001</v>
      </c>
      <c r="AM4135" s="51">
        <f t="shared" si="1422"/>
        <v>25.401394</v>
      </c>
      <c r="AN4135" s="51">
        <f t="shared" si="1423"/>
        <v>25.562028999999999</v>
      </c>
      <c r="AO4135" s="51">
        <f t="shared" si="1424"/>
        <v>24.869577</v>
      </c>
      <c r="AP4135" s="51">
        <f t="shared" si="1425"/>
        <v>24.500519000000001</v>
      </c>
      <c r="AQ4135" s="51">
        <f t="shared" si="1426"/>
        <v>22.949477999999999</v>
      </c>
      <c r="AR4135" s="51">
        <f t="shared" si="1427"/>
        <v>24.395575999999998</v>
      </c>
      <c r="AS4135" s="51">
        <f t="shared" si="1428"/>
        <v>25.562028999999999</v>
      </c>
      <c r="AT4135" s="51">
        <f t="shared" si="1429"/>
        <v>26.919502000000001</v>
      </c>
      <c r="AU4135" s="51">
        <f t="shared" si="1430"/>
        <v>26.754801</v>
      </c>
      <c r="AV4135" s="51">
        <f t="shared" si="1431"/>
        <v>26.700047999999999</v>
      </c>
    </row>
    <row r="4136" spans="1:48">
      <c r="A4136" t="str">
        <f t="shared" si="1432"/>
        <v>41962Murilo/Kassio89</v>
      </c>
      <c r="B4136" s="50">
        <v>41962.617928240739</v>
      </c>
      <c r="C4136" s="44">
        <f t="shared" si="1412"/>
        <v>41962</v>
      </c>
      <c r="D4136" s="45" t="s">
        <v>20</v>
      </c>
      <c r="E4136" s="46">
        <v>89</v>
      </c>
      <c r="G4136" s="49" t="e">
        <f>VLOOKUP(C4136,#REF!,2,0)</f>
        <v>#REF!</v>
      </c>
      <c r="I4136" s="40">
        <v>0</v>
      </c>
      <c r="J4136" s="40">
        <v>7.8273900000000003</v>
      </c>
      <c r="K4136" s="40">
        <v>32.728637999999997</v>
      </c>
      <c r="L4136" s="40">
        <v>30.317093</v>
      </c>
      <c r="M4136" s="40">
        <v>19.276951</v>
      </c>
      <c r="N4136" s="40">
        <v>23.269210999999999</v>
      </c>
      <c r="O4136" s="40">
        <v>27.930150999999999</v>
      </c>
      <c r="P4136" s="40">
        <v>33.704093999999998</v>
      </c>
      <c r="Q4136" s="40">
        <v>33.177067000000001</v>
      </c>
      <c r="R4136" s="40">
        <v>33.628551000000002</v>
      </c>
      <c r="S4136" s="40">
        <v>37.988486999999999</v>
      </c>
      <c r="T4136" s="40">
        <v>33.855441999999996</v>
      </c>
      <c r="U4136" s="40">
        <v>33.102134999999997</v>
      </c>
      <c r="V4136" s="40">
        <v>24.026022000000001</v>
      </c>
      <c r="W4136" s="40">
        <v>30.965553</v>
      </c>
      <c r="X4136" s="40">
        <v>36.952976</v>
      </c>
      <c r="AA4136">
        <f t="shared" si="1413"/>
        <v>42231.605949074074</v>
      </c>
      <c r="AB4136" t="str">
        <f t="shared" si="1414"/>
        <v>42231Fábio90</v>
      </c>
      <c r="AC4136" s="52">
        <v>42231</v>
      </c>
      <c r="AD4136" s="56" t="s">
        <v>31</v>
      </c>
      <c r="AE4136" s="53">
        <v>90</v>
      </c>
      <c r="AF4136" s="51" t="str">
        <f t="shared" si="1415"/>
        <v/>
      </c>
      <c r="AG4136" s="51">
        <f t="shared" si="1416"/>
        <v>0</v>
      </c>
      <c r="AH4136" s="51">
        <f t="shared" si="1417"/>
        <v>0</v>
      </c>
      <c r="AI4136" s="51">
        <f t="shared" si="1418"/>
        <v>3.5652999999999997E-2</v>
      </c>
      <c r="AJ4136" s="51">
        <f t="shared" si="1419"/>
        <v>19.105416999999999</v>
      </c>
      <c r="AK4136" s="51">
        <f t="shared" si="1420"/>
        <v>16.038502000000001</v>
      </c>
      <c r="AL4136" s="51">
        <f t="shared" si="1421"/>
        <v>14.831732000000001</v>
      </c>
      <c r="AM4136" s="51">
        <f t="shared" si="1422"/>
        <v>16.337140999999999</v>
      </c>
      <c r="AN4136" s="51">
        <f t="shared" si="1423"/>
        <v>16.465980999999999</v>
      </c>
      <c r="AO4136" s="51">
        <f t="shared" si="1424"/>
        <v>17.205947999999999</v>
      </c>
      <c r="AP4136" s="51">
        <f t="shared" si="1425"/>
        <v>24.290852000000001</v>
      </c>
      <c r="AQ4136" s="51">
        <f t="shared" si="1426"/>
        <v>22.797143999999999</v>
      </c>
      <c r="AR4136" s="51">
        <f t="shared" si="1427"/>
        <v>24.290852000000001</v>
      </c>
      <c r="AS4136" s="51">
        <f t="shared" si="1428"/>
        <v>25.669376</v>
      </c>
      <c r="AT4136" s="51">
        <f t="shared" si="1429"/>
        <v>26.809674999999999</v>
      </c>
      <c r="AU4136" s="51">
        <f t="shared" si="1430"/>
        <v>26.919502000000001</v>
      </c>
      <c r="AV4136" s="51">
        <f t="shared" si="1431"/>
        <v>27.084671</v>
      </c>
    </row>
    <row r="4137" spans="1:48">
      <c r="A4137" t="str">
        <f t="shared" si="1432"/>
        <v>41963Murilo/Kassio89</v>
      </c>
      <c r="B4137" s="50">
        <v>41963.372754629629</v>
      </c>
      <c r="C4137" s="44">
        <f t="shared" si="1412"/>
        <v>41963</v>
      </c>
      <c r="D4137" s="45" t="s">
        <v>20</v>
      </c>
      <c r="E4137" s="46">
        <v>89</v>
      </c>
      <c r="F4137" s="43" t="s">
        <v>158</v>
      </c>
      <c r="G4137" s="49" t="e">
        <f>VLOOKUP(C4137,#REF!,2,0)</f>
        <v>#REF!</v>
      </c>
      <c r="H4137" s="43" t="s">
        <v>160</v>
      </c>
      <c r="I4137" s="40">
        <v>29.1814</v>
      </c>
      <c r="J4137" s="40" t="s">
        <v>18</v>
      </c>
      <c r="K4137" s="40">
        <v>21.372751000000001</v>
      </c>
      <c r="L4137" s="40">
        <v>28.621839999999999</v>
      </c>
      <c r="M4137" s="40">
        <v>25.250136999999999</v>
      </c>
      <c r="N4137" s="40">
        <v>3.452734</v>
      </c>
      <c r="O4137" s="40">
        <v>6.6781059999999997</v>
      </c>
      <c r="P4137" s="40">
        <v>31.914465</v>
      </c>
      <c r="Q4137" s="40">
        <v>31.547816999999998</v>
      </c>
      <c r="R4137" s="40">
        <v>25.184933000000001</v>
      </c>
      <c r="S4137" s="40">
        <v>29.604711999999999</v>
      </c>
      <c r="T4137" s="40">
        <v>29.67557</v>
      </c>
      <c r="U4137" s="40">
        <v>32.505577000000002</v>
      </c>
      <c r="V4137" s="40">
        <v>28.205767000000002</v>
      </c>
      <c r="W4137" s="40">
        <v>31.988050000000001</v>
      </c>
      <c r="X4137" s="40">
        <v>40.929091999999997</v>
      </c>
      <c r="AA4137">
        <f t="shared" si="1413"/>
        <v>42233.387928240743</v>
      </c>
      <c r="AB4137" t="str">
        <f t="shared" si="1414"/>
        <v>42233Fábio90</v>
      </c>
      <c r="AC4137" s="52">
        <v>42233</v>
      </c>
      <c r="AD4137" s="56" t="s">
        <v>31</v>
      </c>
      <c r="AE4137" s="53">
        <v>90</v>
      </c>
      <c r="AF4137" s="51" t="str">
        <f t="shared" si="1415"/>
        <v/>
      </c>
      <c r="AG4137" s="51">
        <f t="shared" si="1416"/>
        <v>0</v>
      </c>
      <c r="AH4137" s="51">
        <f t="shared" si="1417"/>
        <v>0</v>
      </c>
      <c r="AI4137" s="51">
        <f t="shared" si="1418"/>
        <v>4.2173000000000002E-2</v>
      </c>
      <c r="AJ4137" s="51">
        <f t="shared" si="1419"/>
        <v>18.097840999999999</v>
      </c>
      <c r="AK4137" s="51">
        <f t="shared" si="1420"/>
        <v>15.491481</v>
      </c>
      <c r="AL4137" s="51">
        <f t="shared" si="1421"/>
        <v>14.18694</v>
      </c>
      <c r="AM4137" s="51">
        <f t="shared" si="1422"/>
        <v>15.533234</v>
      </c>
      <c r="AN4137" s="51">
        <f t="shared" si="1423"/>
        <v>15.325142</v>
      </c>
      <c r="AO4137" s="51">
        <f t="shared" si="1424"/>
        <v>14.147143</v>
      </c>
      <c r="AP4137" s="51">
        <f t="shared" si="1425"/>
        <v>18.007636999999999</v>
      </c>
      <c r="AQ4137" s="51">
        <f t="shared" si="1426"/>
        <v>20.092924</v>
      </c>
      <c r="AR4137" s="51">
        <f t="shared" si="1427"/>
        <v>24.290852000000001</v>
      </c>
      <c r="AS4137" s="51">
        <f t="shared" si="1428"/>
        <v>25.669376</v>
      </c>
      <c r="AT4137" s="51">
        <f t="shared" si="1429"/>
        <v>26.864563</v>
      </c>
      <c r="AU4137" s="51">
        <f t="shared" si="1430"/>
        <v>26.535988</v>
      </c>
      <c r="AV4137" s="51">
        <f t="shared" si="1431"/>
        <v>26.809674999999999</v>
      </c>
    </row>
    <row r="4138" spans="1:48">
      <c r="A4138" t="str">
        <f t="shared" si="1432"/>
        <v>41967Murilo/Kassio89</v>
      </c>
      <c r="B4138" s="50">
        <v>41967.675439814811</v>
      </c>
      <c r="C4138" s="44">
        <f t="shared" ref="C4138:C4201" si="1433">DATE(YEAR(B4138),MONTH(B4138),DAY(B4138))</f>
        <v>41967</v>
      </c>
      <c r="D4138" s="45" t="s">
        <v>20</v>
      </c>
      <c r="E4138" s="46">
        <v>89</v>
      </c>
      <c r="G4138" s="49" t="e">
        <f>VLOOKUP(C4138,#REF!,2,0)</f>
        <v>#REF!</v>
      </c>
      <c r="I4138" s="40">
        <v>0</v>
      </c>
      <c r="J4138" s="40">
        <v>8.4955119999999997</v>
      </c>
      <c r="K4138" s="40">
        <v>30.173922000000001</v>
      </c>
      <c r="L4138" s="40">
        <v>27.655892999999999</v>
      </c>
      <c r="M4138" s="40">
        <v>17.403151999999999</v>
      </c>
      <c r="N4138" s="40">
        <v>21.793571</v>
      </c>
      <c r="O4138" s="40">
        <v>26.172321</v>
      </c>
      <c r="P4138" s="40">
        <v>31.988050000000001</v>
      </c>
      <c r="Q4138" s="40">
        <v>32.357277000000003</v>
      </c>
      <c r="R4138" s="40">
        <v>33.402434999999997</v>
      </c>
      <c r="S4138" s="40">
        <v>37.828285000000001</v>
      </c>
      <c r="T4138" s="40">
        <v>33.931216999999997</v>
      </c>
      <c r="U4138" s="40">
        <v>33.177067000000001</v>
      </c>
      <c r="V4138" s="40">
        <v>23.144293000000001</v>
      </c>
      <c r="W4138" s="40">
        <v>30.965553</v>
      </c>
      <c r="X4138" s="40">
        <v>36.794913999999999</v>
      </c>
      <c r="AA4138">
        <f t="shared" si="1413"/>
        <v>42235.388865740744</v>
      </c>
      <c r="AB4138" t="str">
        <f t="shared" si="1414"/>
        <v>42235Fábio90</v>
      </c>
      <c r="AC4138" s="52">
        <v>42235</v>
      </c>
      <c r="AD4138" s="56" t="s">
        <v>31</v>
      </c>
      <c r="AE4138" s="53">
        <v>90</v>
      </c>
      <c r="AF4138" s="51" t="str">
        <f t="shared" si="1415"/>
        <v/>
      </c>
      <c r="AG4138" s="51">
        <f t="shared" si="1416"/>
        <v>0</v>
      </c>
      <c r="AH4138" s="51">
        <f t="shared" si="1417"/>
        <v>0</v>
      </c>
      <c r="AI4138" s="51">
        <f t="shared" si="1418"/>
        <v>3.9919999999999997E-2</v>
      </c>
      <c r="AJ4138" s="51">
        <f t="shared" si="1419"/>
        <v>17.471107</v>
      </c>
      <c r="AK4138" s="51">
        <f t="shared" si="1420"/>
        <v>15.533234</v>
      </c>
      <c r="AL4138" s="51">
        <f t="shared" si="1421"/>
        <v>14.067712</v>
      </c>
      <c r="AM4138" s="51">
        <f t="shared" si="1422"/>
        <v>14.750323</v>
      </c>
      <c r="AN4138" s="51">
        <f t="shared" si="1423"/>
        <v>14.709673</v>
      </c>
      <c r="AO4138" s="51">
        <f t="shared" si="1424"/>
        <v>13.870139999999999</v>
      </c>
      <c r="AP4138" s="51">
        <f t="shared" si="1425"/>
        <v>17.426780999999998</v>
      </c>
      <c r="AQ4138" s="51">
        <f t="shared" si="1426"/>
        <v>18.278981999999999</v>
      </c>
      <c r="AR4138" s="51">
        <f t="shared" si="1427"/>
        <v>22.746447</v>
      </c>
      <c r="AS4138" s="51">
        <f t="shared" si="1428"/>
        <v>24.816673000000002</v>
      </c>
      <c r="AT4138" s="51">
        <f t="shared" si="1429"/>
        <v>27.084671</v>
      </c>
      <c r="AU4138" s="51">
        <f t="shared" si="1430"/>
        <v>26.046810000000001</v>
      </c>
      <c r="AV4138" s="51">
        <f t="shared" si="1431"/>
        <v>26.15513</v>
      </c>
    </row>
    <row r="4139" spans="1:48">
      <c r="A4139" t="str">
        <f t="shared" si="1432"/>
        <v>41970Murilo/Kassio89</v>
      </c>
      <c r="B4139" s="50">
        <v>41970.58320601852</v>
      </c>
      <c r="C4139" s="44">
        <f t="shared" si="1433"/>
        <v>41970</v>
      </c>
      <c r="D4139" s="45" t="s">
        <v>20</v>
      </c>
      <c r="E4139" s="46">
        <v>89</v>
      </c>
      <c r="G4139" s="49" t="e">
        <f>VLOOKUP(C4139,#REF!,2,0)</f>
        <v>#REF!</v>
      </c>
      <c r="I4139" s="40">
        <v>0</v>
      </c>
      <c r="J4139" s="40">
        <v>19.107475000000001</v>
      </c>
      <c r="K4139" s="40">
        <v>39.445445999999997</v>
      </c>
      <c r="L4139" s="40">
        <v>38.068714</v>
      </c>
      <c r="M4139" s="40">
        <v>29.392672999999998</v>
      </c>
      <c r="N4139" s="40">
        <v>45.363556000000003</v>
      </c>
      <c r="O4139" s="40">
        <v>46.241351999999999</v>
      </c>
      <c r="P4139" s="40">
        <v>44.840724999999999</v>
      </c>
      <c r="Q4139" s="40">
        <v>44.840724999999999</v>
      </c>
      <c r="R4139" s="40">
        <v>43.118935</v>
      </c>
      <c r="S4139" s="40">
        <v>45.014687000000002</v>
      </c>
      <c r="T4139" s="40">
        <v>45.276226000000001</v>
      </c>
      <c r="U4139" s="40">
        <v>45.538505999999998</v>
      </c>
      <c r="V4139" s="40">
        <v>49.831977999999999</v>
      </c>
      <c r="W4139" s="40">
        <v>48.831950999999997</v>
      </c>
      <c r="X4139" s="40">
        <v>48.831950999999997</v>
      </c>
      <c r="AA4139">
        <f t="shared" si="1413"/>
        <v>42240.466597222221</v>
      </c>
      <c r="AB4139" t="str">
        <f t="shared" si="1414"/>
        <v>42240Fábio90</v>
      </c>
      <c r="AC4139" s="52">
        <v>42240</v>
      </c>
      <c r="AD4139" s="56" t="s">
        <v>31</v>
      </c>
      <c r="AE4139" s="53">
        <v>90</v>
      </c>
      <c r="AF4139" s="51" t="str">
        <f t="shared" si="1415"/>
        <v>Duas medidas no mesmo dia (ok)</v>
      </c>
      <c r="AG4139" s="51">
        <f t="shared" si="1416"/>
        <v>0</v>
      </c>
      <c r="AH4139" s="51">
        <f t="shared" si="1417"/>
        <v>0</v>
      </c>
      <c r="AI4139" s="51">
        <f t="shared" si="1418"/>
        <v>2.6652500000000003E-2</v>
      </c>
      <c r="AJ4139" s="51">
        <f t="shared" si="1419"/>
        <v>16.401682999999998</v>
      </c>
      <c r="AK4139" s="51">
        <f t="shared" si="1420"/>
        <v>14.568329</v>
      </c>
      <c r="AL4139" s="51">
        <f t="shared" si="1421"/>
        <v>13.5572385</v>
      </c>
      <c r="AM4139" s="51">
        <f t="shared" si="1422"/>
        <v>14.347197</v>
      </c>
      <c r="AN4139" s="51">
        <f t="shared" si="1423"/>
        <v>14.3067175</v>
      </c>
      <c r="AO4139" s="51">
        <f t="shared" si="1424"/>
        <v>13.247969000000001</v>
      </c>
      <c r="AP4139" s="51">
        <f t="shared" si="1425"/>
        <v>16.315721499999999</v>
      </c>
      <c r="AQ4139" s="51">
        <f t="shared" si="1426"/>
        <v>17.426780999999998</v>
      </c>
      <c r="AR4139" s="51">
        <f t="shared" si="1427"/>
        <v>21.081564999999998</v>
      </c>
      <c r="AS4139" s="51">
        <f t="shared" si="1428"/>
        <v>19.385437000000003</v>
      </c>
      <c r="AT4139" s="51">
        <f t="shared" si="1429"/>
        <v>17.850293000000001</v>
      </c>
      <c r="AU4139" s="51">
        <f t="shared" si="1430"/>
        <v>21.620936</v>
      </c>
      <c r="AV4139" s="51">
        <f t="shared" si="1431"/>
        <v>25.267929000000002</v>
      </c>
    </row>
    <row r="4140" spans="1:48">
      <c r="A4140" t="str">
        <f t="shared" si="1432"/>
        <v>41971Murilo/Kassio89</v>
      </c>
      <c r="B4140" s="50">
        <v>41971.431331018517</v>
      </c>
      <c r="C4140" s="44">
        <f t="shared" si="1433"/>
        <v>41971</v>
      </c>
      <c r="D4140" s="45" t="s">
        <v>20</v>
      </c>
      <c r="E4140" s="46">
        <v>89</v>
      </c>
      <c r="G4140" s="49" t="e">
        <f>VLOOKUP(C4140,#REF!,2,0)</f>
        <v>#REF!</v>
      </c>
      <c r="I4140" s="40">
        <v>0</v>
      </c>
      <c r="J4140" s="40">
        <v>15.733523999999999</v>
      </c>
      <c r="K4140" s="40">
        <v>36.479773999999999</v>
      </c>
      <c r="L4140" s="40">
        <v>35.775677000000002</v>
      </c>
      <c r="M4140" s="40">
        <v>26.774146999999999</v>
      </c>
      <c r="N4140" s="40">
        <v>34.007137</v>
      </c>
      <c r="O4140" s="40">
        <v>44.667095000000003</v>
      </c>
      <c r="P4140" s="40">
        <v>44.667095000000003</v>
      </c>
      <c r="Q4140" s="40">
        <v>43.546363999999997</v>
      </c>
      <c r="R4140" s="40">
        <v>42.101398000000003</v>
      </c>
      <c r="S4140" s="40">
        <v>44.148147999999999</v>
      </c>
      <c r="T4140" s="40">
        <v>44.667095000000003</v>
      </c>
      <c r="U4140" s="40">
        <v>44.840724999999999</v>
      </c>
      <c r="V4140" s="40">
        <v>49.376227999999998</v>
      </c>
      <c r="W4140" s="40">
        <v>48.470664999999997</v>
      </c>
      <c r="X4140" s="40">
        <v>48.470664999999997</v>
      </c>
      <c r="AA4140">
        <f t="shared" si="1413"/>
        <v>42240.466597222221</v>
      </c>
      <c r="AB4140" t="str">
        <f t="shared" si="1414"/>
        <v>42240Fábio90</v>
      </c>
      <c r="AC4140" s="52">
        <v>42240</v>
      </c>
      <c r="AD4140" s="56" t="s">
        <v>31</v>
      </c>
      <c r="AE4140" s="53">
        <v>90</v>
      </c>
      <c r="AF4140" s="51" t="str">
        <f t="shared" si="1415"/>
        <v>Duas medidas no mesmo dia (ok)</v>
      </c>
      <c r="AG4140" s="51">
        <f t="shared" si="1416"/>
        <v>0</v>
      </c>
      <c r="AH4140" s="51">
        <f t="shared" si="1417"/>
        <v>0</v>
      </c>
      <c r="AI4140" s="51">
        <f t="shared" si="1418"/>
        <v>2.6652500000000003E-2</v>
      </c>
      <c r="AJ4140" s="51">
        <f t="shared" si="1419"/>
        <v>16.401682999999998</v>
      </c>
      <c r="AK4140" s="51">
        <f t="shared" si="1420"/>
        <v>14.568329</v>
      </c>
      <c r="AL4140" s="51">
        <f t="shared" si="1421"/>
        <v>13.5572385</v>
      </c>
      <c r="AM4140" s="51">
        <f t="shared" si="1422"/>
        <v>14.347197</v>
      </c>
      <c r="AN4140" s="51">
        <f t="shared" si="1423"/>
        <v>14.3067175</v>
      </c>
      <c r="AO4140" s="51">
        <f t="shared" si="1424"/>
        <v>13.247969000000001</v>
      </c>
      <c r="AP4140" s="51">
        <f t="shared" si="1425"/>
        <v>16.315721499999999</v>
      </c>
      <c r="AQ4140" s="51">
        <f t="shared" si="1426"/>
        <v>17.426780999999998</v>
      </c>
      <c r="AR4140" s="51">
        <f t="shared" si="1427"/>
        <v>21.081564999999998</v>
      </c>
      <c r="AS4140" s="51">
        <f t="shared" si="1428"/>
        <v>19.385437000000003</v>
      </c>
      <c r="AT4140" s="51">
        <f t="shared" si="1429"/>
        <v>17.850293000000001</v>
      </c>
      <c r="AU4140" s="51">
        <f t="shared" si="1430"/>
        <v>21.620936</v>
      </c>
      <c r="AV4140" s="51">
        <f t="shared" si="1431"/>
        <v>25.267929000000002</v>
      </c>
    </row>
    <row r="4141" spans="1:48">
      <c r="A4141" t="str">
        <f t="shared" si="1432"/>
        <v>41974Murilo/Kassio89</v>
      </c>
      <c r="B4141" s="50">
        <v>41974.652013888888</v>
      </c>
      <c r="C4141" s="44">
        <f t="shared" si="1433"/>
        <v>41974</v>
      </c>
      <c r="D4141" s="45" t="s">
        <v>20</v>
      </c>
      <c r="E4141" s="46">
        <v>89</v>
      </c>
      <c r="G4141" s="49" t="e">
        <f>VLOOKUP(C4141,#REF!,2,0)</f>
        <v>#REF!</v>
      </c>
      <c r="I4141" s="40">
        <v>0</v>
      </c>
      <c r="J4141" s="40">
        <v>2.383267</v>
      </c>
      <c r="K4141" s="40">
        <v>31.328807999999999</v>
      </c>
      <c r="L4141" s="40">
        <v>31.694199000000001</v>
      </c>
      <c r="M4141" s="40">
        <v>24.537593999999999</v>
      </c>
      <c r="N4141" s="40">
        <v>26.706914999999999</v>
      </c>
      <c r="O4141" s="40">
        <v>31.038038</v>
      </c>
      <c r="P4141" s="40">
        <v>36.952976</v>
      </c>
      <c r="Q4141" s="40">
        <v>36.558444999999999</v>
      </c>
      <c r="R4141" s="40">
        <v>38.551903000000003</v>
      </c>
      <c r="S4141" s="40">
        <v>43.289664999999999</v>
      </c>
      <c r="T4141" s="40">
        <v>43.546363999999997</v>
      </c>
      <c r="U4141" s="40">
        <v>44.320816000000001</v>
      </c>
      <c r="V4141" s="40">
        <v>48.741492999999998</v>
      </c>
      <c r="W4141" s="40">
        <v>47.931125999999999</v>
      </c>
      <c r="X4141" s="40">
        <v>48.200530999999998</v>
      </c>
      <c r="AA4141">
        <f t="shared" si="1413"/>
        <v>42242.409131944441</v>
      </c>
      <c r="AB4141" t="str">
        <f t="shared" si="1414"/>
        <v>42242Fábio90</v>
      </c>
      <c r="AC4141" s="52">
        <v>42242</v>
      </c>
      <c r="AD4141" s="56" t="s">
        <v>31</v>
      </c>
      <c r="AE4141" s="53">
        <v>90</v>
      </c>
      <c r="AF4141" s="51" t="str">
        <f t="shared" si="1415"/>
        <v/>
      </c>
      <c r="AG4141" s="51">
        <f t="shared" si="1416"/>
        <v>0</v>
      </c>
      <c r="AH4141" s="51">
        <f t="shared" si="1417"/>
        <v>0</v>
      </c>
      <c r="AI4141" s="51">
        <f t="shared" si="1418"/>
        <v>0.71451799999999999</v>
      </c>
      <c r="AJ4141" s="51">
        <f t="shared" si="1419"/>
        <v>21.007883</v>
      </c>
      <c r="AK4141" s="51">
        <f t="shared" si="1420"/>
        <v>15.953726</v>
      </c>
      <c r="AL4141" s="51">
        <f t="shared" si="1421"/>
        <v>14.547779999999999</v>
      </c>
      <c r="AM4141" s="51">
        <f t="shared" si="1422"/>
        <v>15.242342000000001</v>
      </c>
      <c r="AN4141" s="51">
        <f t="shared" si="1423"/>
        <v>14.872544</v>
      </c>
      <c r="AO4141" s="51">
        <f t="shared" si="1424"/>
        <v>13.870139999999999</v>
      </c>
      <c r="AP4141" s="51">
        <f t="shared" si="1425"/>
        <v>17.249991999999999</v>
      </c>
      <c r="AQ4141" s="51">
        <f t="shared" si="1426"/>
        <v>18.007636999999999</v>
      </c>
      <c r="AR4141" s="51">
        <f t="shared" si="1427"/>
        <v>21.596231</v>
      </c>
      <c r="AS4141" s="51">
        <f t="shared" si="1428"/>
        <v>19.431795000000001</v>
      </c>
      <c r="AT4141" s="51">
        <f t="shared" si="1429"/>
        <v>17.738341999999999</v>
      </c>
      <c r="AU4141" s="51">
        <f t="shared" si="1430"/>
        <v>21.350121999999999</v>
      </c>
      <c r="AV4141" s="51">
        <f t="shared" si="1431"/>
        <v>23.822313000000001</v>
      </c>
    </row>
    <row r="4142" spans="1:48">
      <c r="A4142" t="str">
        <f t="shared" si="1432"/>
        <v>41976Murilo/Kassio89</v>
      </c>
      <c r="B4142" s="50">
        <v>41976.572743055556</v>
      </c>
      <c r="C4142" s="44">
        <f t="shared" si="1433"/>
        <v>41976</v>
      </c>
      <c r="D4142" s="45" t="s">
        <v>20</v>
      </c>
      <c r="E4142" s="46">
        <v>89</v>
      </c>
      <c r="G4142" s="49" t="e">
        <f>VLOOKUP(C4142,#REF!,2,0)</f>
        <v>#REF!</v>
      </c>
      <c r="I4142" s="40">
        <v>0</v>
      </c>
      <c r="J4142" s="40">
        <v>9.1950249999999993</v>
      </c>
      <c r="K4142" s="40">
        <v>32.135517</v>
      </c>
      <c r="L4142" s="40">
        <v>32.135517</v>
      </c>
      <c r="M4142" s="40">
        <v>21.733191999999999</v>
      </c>
      <c r="N4142" s="40">
        <v>27.451124</v>
      </c>
      <c r="O4142" s="40">
        <v>30.820837000000001</v>
      </c>
      <c r="P4142" s="40">
        <v>36.479773999999999</v>
      </c>
      <c r="Q4142" s="40">
        <v>35.387413000000002</v>
      </c>
      <c r="R4142" s="40">
        <v>37.349601999999997</v>
      </c>
      <c r="S4142" s="40">
        <v>41.680878</v>
      </c>
      <c r="T4142" s="40">
        <v>41.345923999999997</v>
      </c>
      <c r="U4142" s="40">
        <v>44.580418000000002</v>
      </c>
      <c r="V4142" s="40">
        <v>48.922485000000002</v>
      </c>
      <c r="W4142" s="40">
        <v>48.470664999999997</v>
      </c>
      <c r="X4142" s="40">
        <v>48.741492999999998</v>
      </c>
      <c r="AA4142">
        <f t="shared" si="1413"/>
        <v>42244.725219907406</v>
      </c>
      <c r="AB4142" t="str">
        <f t="shared" si="1414"/>
        <v>42244Fábio90</v>
      </c>
      <c r="AC4142" s="52">
        <v>42244</v>
      </c>
      <c r="AD4142" s="56" t="s">
        <v>31</v>
      </c>
      <c r="AE4142" s="53">
        <v>90</v>
      </c>
      <c r="AF4142" s="51" t="str">
        <f t="shared" si="1415"/>
        <v/>
      </c>
      <c r="AG4142" s="51">
        <f t="shared" si="1416"/>
        <v>0</v>
      </c>
      <c r="AH4142" s="51">
        <f t="shared" si="1417"/>
        <v>0</v>
      </c>
      <c r="AI4142" s="51">
        <f t="shared" si="1418"/>
        <v>0.484315</v>
      </c>
      <c r="AJ4142" s="51">
        <f t="shared" si="1419"/>
        <v>21.399222999999999</v>
      </c>
      <c r="AK4142" s="51">
        <f t="shared" si="1420"/>
        <v>17.559964999999998</v>
      </c>
      <c r="AL4142" s="51">
        <f t="shared" si="1421"/>
        <v>16.294301999999998</v>
      </c>
      <c r="AM4142" s="51">
        <f t="shared" si="1422"/>
        <v>18.552409999999998</v>
      </c>
      <c r="AN4142" s="51">
        <f t="shared" si="1423"/>
        <v>25.294592000000002</v>
      </c>
      <c r="AO4142" s="51">
        <f t="shared" si="1424"/>
        <v>24.343222000000001</v>
      </c>
      <c r="AP4142" s="51">
        <f t="shared" si="1425"/>
        <v>24.343222000000001</v>
      </c>
      <c r="AQ4142" s="51">
        <f t="shared" si="1426"/>
        <v>23.563955</v>
      </c>
      <c r="AR4142" s="51">
        <f t="shared" si="1427"/>
        <v>25.562028999999999</v>
      </c>
      <c r="AS4142" s="51">
        <f t="shared" si="1428"/>
        <v>26.372440000000001</v>
      </c>
      <c r="AT4142" s="51">
        <f t="shared" si="1429"/>
        <v>27.361022999999999</v>
      </c>
      <c r="AU4142" s="51">
        <f t="shared" si="1430"/>
        <v>27.30566</v>
      </c>
      <c r="AV4142" s="51">
        <f t="shared" si="1431"/>
        <v>27.30566</v>
      </c>
    </row>
    <row r="4143" spans="1:48">
      <c r="A4143" t="str">
        <f t="shared" si="1432"/>
        <v>41978Murilo/Kassio89</v>
      </c>
      <c r="B4143" s="50">
        <v>41978.705439814818</v>
      </c>
      <c r="C4143" s="44">
        <f t="shared" si="1433"/>
        <v>41978</v>
      </c>
      <c r="D4143" s="45" t="s">
        <v>20</v>
      </c>
      <c r="E4143" s="46">
        <v>89</v>
      </c>
      <c r="G4143" s="49" t="e">
        <f>VLOOKUP(C4143,#REF!,2,0)</f>
        <v>#REF!</v>
      </c>
      <c r="I4143" s="40">
        <v>0</v>
      </c>
      <c r="J4143" s="40">
        <v>1.935994</v>
      </c>
      <c r="K4143" s="40">
        <v>28.413414</v>
      </c>
      <c r="L4143" s="40">
        <v>28.552289999999999</v>
      </c>
      <c r="M4143" s="40">
        <v>21.0748</v>
      </c>
      <c r="N4143" s="40">
        <v>23.646038000000001</v>
      </c>
      <c r="O4143" s="40">
        <v>28.413414</v>
      </c>
      <c r="P4143" s="40">
        <v>35.310035999999997</v>
      </c>
      <c r="Q4143" s="40">
        <v>34.924286000000002</v>
      </c>
      <c r="R4143" s="40">
        <v>36.087780000000002</v>
      </c>
      <c r="S4143" s="40">
        <v>40.431556999999998</v>
      </c>
      <c r="T4143" s="40">
        <v>37.032131</v>
      </c>
      <c r="U4143" s="40">
        <v>41.012264000000002</v>
      </c>
      <c r="V4143" s="40">
        <v>48.470664999999997</v>
      </c>
      <c r="W4143" s="40">
        <v>48.560862999999998</v>
      </c>
      <c r="X4143" s="40">
        <v>48.200530999999998</v>
      </c>
      <c r="AA4143">
        <f t="shared" si="1413"/>
        <v>42247.369988425926</v>
      </c>
      <c r="AB4143" t="str">
        <f t="shared" si="1414"/>
        <v>42247Fábio90</v>
      </c>
      <c r="AC4143" s="52">
        <v>42247</v>
      </c>
      <c r="AD4143" s="56" t="s">
        <v>31</v>
      </c>
      <c r="AE4143" s="53">
        <v>90</v>
      </c>
      <c r="AF4143" s="51" t="str">
        <f t="shared" si="1415"/>
        <v/>
      </c>
      <c r="AG4143" s="51">
        <f t="shared" si="1416"/>
        <v>0</v>
      </c>
      <c r="AH4143" s="51">
        <f t="shared" si="1417"/>
        <v>0</v>
      </c>
      <c r="AI4143" s="51">
        <f t="shared" si="1418"/>
        <v>0.199069</v>
      </c>
      <c r="AJ4143" s="51">
        <f t="shared" si="1419"/>
        <v>20.283854000000002</v>
      </c>
      <c r="AK4143" s="51">
        <f t="shared" si="1420"/>
        <v>16.166153000000001</v>
      </c>
      <c r="AL4143" s="51">
        <f t="shared" si="1421"/>
        <v>14.669136</v>
      </c>
      <c r="AM4143" s="51">
        <f t="shared" si="1422"/>
        <v>15.616866</v>
      </c>
      <c r="AN4143" s="51">
        <f t="shared" si="1423"/>
        <v>15.742751999999999</v>
      </c>
      <c r="AO4143" s="51">
        <f t="shared" si="1424"/>
        <v>15.118537999999999</v>
      </c>
      <c r="AP4143" s="51">
        <f t="shared" si="1425"/>
        <v>20.427655999999999</v>
      </c>
      <c r="AQ4143" s="51">
        <f t="shared" si="1426"/>
        <v>22.847866</v>
      </c>
      <c r="AR4143" s="51">
        <f t="shared" si="1427"/>
        <v>24.605682000000002</v>
      </c>
      <c r="AS4143" s="51">
        <f t="shared" si="1428"/>
        <v>25.830808999999999</v>
      </c>
      <c r="AT4143" s="51">
        <f t="shared" si="1429"/>
        <v>27.084671</v>
      </c>
      <c r="AU4143" s="51">
        <f t="shared" si="1430"/>
        <v>26.809674999999999</v>
      </c>
      <c r="AV4143" s="51">
        <f t="shared" si="1431"/>
        <v>27.029547000000001</v>
      </c>
    </row>
    <row r="4144" spans="1:48">
      <c r="A4144" t="str">
        <f t="shared" si="1432"/>
        <v>41981Murilo/Kassio89</v>
      </c>
      <c r="B4144" s="50">
        <v>41981.345393518517</v>
      </c>
      <c r="C4144" s="44">
        <f t="shared" si="1433"/>
        <v>41981</v>
      </c>
      <c r="D4144" s="45" t="s">
        <v>20</v>
      </c>
      <c r="E4144" s="46">
        <v>89</v>
      </c>
      <c r="G4144" s="49" t="e">
        <f>VLOOKUP(C4144,#REF!,2,0)</f>
        <v>#REF!</v>
      </c>
      <c r="I4144" s="40">
        <v>0</v>
      </c>
      <c r="J4144" s="40">
        <v>6.6781059999999997</v>
      </c>
      <c r="K4144" s="40">
        <v>26.908846</v>
      </c>
      <c r="L4144" s="40">
        <v>26.172321</v>
      </c>
      <c r="M4144" s="40">
        <v>17.296139</v>
      </c>
      <c r="N4144" s="40">
        <v>23.144293000000001</v>
      </c>
      <c r="O4144" s="40">
        <v>27.587548999999999</v>
      </c>
      <c r="P4144" s="40">
        <v>35.155479</v>
      </c>
      <c r="Q4144" s="40">
        <v>34.540657000000003</v>
      </c>
      <c r="R4144" s="40">
        <v>35.853580000000001</v>
      </c>
      <c r="S4144" s="40">
        <v>40.348948999999998</v>
      </c>
      <c r="T4144" s="40">
        <v>37.190693000000003</v>
      </c>
      <c r="U4144" s="40">
        <v>39.527172</v>
      </c>
      <c r="V4144" s="40">
        <v>49.103760000000001</v>
      </c>
      <c r="W4144" s="40">
        <v>49.923369999999998</v>
      </c>
      <c r="X4144" s="40">
        <v>49.285347000000002</v>
      </c>
      <c r="AA4144">
        <f t="shared" si="1413"/>
        <v>42249.390057870369</v>
      </c>
      <c r="AB4144" t="str">
        <f t="shared" si="1414"/>
        <v>42249Fábio90</v>
      </c>
      <c r="AC4144" s="52">
        <v>42249</v>
      </c>
      <c r="AD4144" s="56" t="s">
        <v>31</v>
      </c>
      <c r="AE4144" s="53">
        <v>90</v>
      </c>
      <c r="AF4144" s="51" t="str">
        <f t="shared" si="1415"/>
        <v/>
      </c>
      <c r="AG4144" s="51">
        <f t="shared" si="1416"/>
        <v>0</v>
      </c>
      <c r="AH4144" s="51">
        <f t="shared" si="1417"/>
        <v>0</v>
      </c>
      <c r="AI4144" s="51">
        <f t="shared" si="1418"/>
        <v>0.150423</v>
      </c>
      <c r="AJ4144" s="51">
        <f t="shared" si="1419"/>
        <v>19.431795000000001</v>
      </c>
      <c r="AK4144" s="51">
        <f t="shared" si="1420"/>
        <v>16.080988000000001</v>
      </c>
      <c r="AL4144" s="51">
        <f t="shared" si="1421"/>
        <v>14.507453999999999</v>
      </c>
      <c r="AM4144" s="51">
        <f t="shared" si="1422"/>
        <v>15.036293000000001</v>
      </c>
      <c r="AN4144" s="51">
        <f t="shared" si="1423"/>
        <v>15.118537999999999</v>
      </c>
      <c r="AO4144" s="51">
        <f t="shared" si="1424"/>
        <v>14.107385000000001</v>
      </c>
      <c r="AP4144" s="51">
        <f t="shared" si="1425"/>
        <v>17.827870999999998</v>
      </c>
      <c r="AQ4144" s="51">
        <f t="shared" si="1426"/>
        <v>18.920164</v>
      </c>
      <c r="AR4144" s="51">
        <f t="shared" si="1427"/>
        <v>23.153414000000001</v>
      </c>
      <c r="AS4144" s="51">
        <f t="shared" si="1428"/>
        <v>25.454886999999999</v>
      </c>
      <c r="AT4144" s="51">
        <f t="shared" si="1429"/>
        <v>26.700047999999999</v>
      </c>
      <c r="AU4144" s="51">
        <f t="shared" si="1430"/>
        <v>26.372440000000001</v>
      </c>
      <c r="AV4144" s="51">
        <f t="shared" si="1431"/>
        <v>26.426905000000001</v>
      </c>
    </row>
    <row r="4145" spans="1:48">
      <c r="A4145" t="str">
        <f t="shared" si="1432"/>
        <v>41984Murilo/Kassio89</v>
      </c>
      <c r="B4145" s="50">
        <v>41984.447627314818</v>
      </c>
      <c r="C4145" s="44">
        <f t="shared" si="1433"/>
        <v>41984</v>
      </c>
      <c r="D4145" s="45" t="s">
        <v>20</v>
      </c>
      <c r="E4145" s="46">
        <v>89</v>
      </c>
      <c r="G4145" s="49" t="e">
        <f>VLOOKUP(C4145,#REF!,2,0)</f>
        <v>#REF!</v>
      </c>
      <c r="I4145" s="40">
        <v>0</v>
      </c>
      <c r="J4145" s="40">
        <v>16.348943999999999</v>
      </c>
      <c r="K4145" s="40">
        <v>35.464916000000002</v>
      </c>
      <c r="L4145" s="40">
        <v>34.159145000000002</v>
      </c>
      <c r="M4145" s="40">
        <v>21.672909000000001</v>
      </c>
      <c r="N4145" s="40">
        <v>28.067778000000001</v>
      </c>
      <c r="O4145" s="40">
        <v>30.965553</v>
      </c>
      <c r="P4145" s="40">
        <v>36.637206999999997</v>
      </c>
      <c r="Q4145" s="40">
        <v>34.847389</v>
      </c>
      <c r="R4145" s="40">
        <v>36.479773999999999</v>
      </c>
      <c r="S4145" s="40">
        <v>40.348948999999998</v>
      </c>
      <c r="T4145" s="40">
        <v>35.620097999999999</v>
      </c>
      <c r="U4145" s="40">
        <v>36.009644000000002</v>
      </c>
      <c r="V4145" s="40">
        <v>29.041008000000001</v>
      </c>
      <c r="W4145" s="40">
        <v>47.038212000000001</v>
      </c>
      <c r="X4145" s="40">
        <v>48.470664999999997</v>
      </c>
      <c r="AA4145">
        <f t="shared" si="1413"/>
        <v>42251.652777777781</v>
      </c>
      <c r="AB4145" t="str">
        <f t="shared" si="1414"/>
        <v>42251Fábio90</v>
      </c>
      <c r="AC4145" s="52">
        <v>42251</v>
      </c>
      <c r="AD4145" s="56" t="s">
        <v>31</v>
      </c>
      <c r="AE4145" s="53">
        <v>90</v>
      </c>
      <c r="AF4145" s="51" t="str">
        <f t="shared" si="1415"/>
        <v/>
      </c>
      <c r="AG4145" s="51">
        <f t="shared" si="1416"/>
        <v>0</v>
      </c>
      <c r="AH4145" s="51">
        <f t="shared" si="1417"/>
        <v>0</v>
      </c>
      <c r="AI4145" s="51">
        <f t="shared" si="1418"/>
        <v>0.10803500000000001</v>
      </c>
      <c r="AJ4145" s="51">
        <f t="shared" si="1419"/>
        <v>19.059010000000001</v>
      </c>
      <c r="AK4145" s="51">
        <f t="shared" si="1420"/>
        <v>15.408205000000001</v>
      </c>
      <c r="AL4145" s="51">
        <f t="shared" si="1421"/>
        <v>13.752317</v>
      </c>
      <c r="AM4145" s="51">
        <f t="shared" si="1422"/>
        <v>14.872544</v>
      </c>
      <c r="AN4145" s="51">
        <f t="shared" si="1423"/>
        <v>14.954307999999999</v>
      </c>
      <c r="AO4145" s="51">
        <f t="shared" si="1424"/>
        <v>13.948992000000001</v>
      </c>
      <c r="AP4145" s="51">
        <f t="shared" si="1425"/>
        <v>17.382497999999998</v>
      </c>
      <c r="AQ4145" s="51">
        <f t="shared" si="1426"/>
        <v>18.097840999999999</v>
      </c>
      <c r="AR4145" s="51">
        <f t="shared" si="1427"/>
        <v>22.242746</v>
      </c>
      <c r="AS4145" s="51">
        <f t="shared" si="1428"/>
        <v>20.571967999999998</v>
      </c>
      <c r="AT4145" s="51">
        <f t="shared" si="1429"/>
        <v>23.051352999999999</v>
      </c>
      <c r="AU4145" s="51">
        <f t="shared" si="1430"/>
        <v>26.809674999999999</v>
      </c>
      <c r="AV4145" s="51">
        <f t="shared" si="1431"/>
        <v>26.864563</v>
      </c>
    </row>
    <row r="4146" spans="1:48">
      <c r="A4146" t="str">
        <f t="shared" si="1432"/>
        <v>41987Murilo/Kassio89</v>
      </c>
      <c r="B4146" s="50">
        <v>41987.650497685187</v>
      </c>
      <c r="C4146" s="44">
        <f t="shared" si="1433"/>
        <v>41987</v>
      </c>
      <c r="D4146" s="45" t="s">
        <v>20</v>
      </c>
      <c r="E4146" s="46">
        <v>89</v>
      </c>
      <c r="G4146" s="49" t="e">
        <f>VLOOKUP(C4146,#REF!,2,0)</f>
        <v>#REF!</v>
      </c>
      <c r="I4146" s="40">
        <v>0</v>
      </c>
      <c r="J4146" s="40">
        <v>7.7588819999999998</v>
      </c>
      <c r="K4146" s="40">
        <v>38.471161000000002</v>
      </c>
      <c r="L4146" s="40">
        <v>37.190693000000003</v>
      </c>
      <c r="M4146" s="40">
        <v>33.102134999999997</v>
      </c>
      <c r="N4146" s="40">
        <v>45.538505999999998</v>
      </c>
      <c r="O4146" s="40">
        <v>48.741492999999998</v>
      </c>
      <c r="P4146" s="40">
        <v>46.417876999999997</v>
      </c>
      <c r="Q4146" s="40">
        <v>45.538505999999998</v>
      </c>
      <c r="R4146" s="40">
        <v>43.033695000000002</v>
      </c>
      <c r="S4146" s="40">
        <v>44.927689000000001</v>
      </c>
      <c r="T4146" s="40">
        <v>44.753883000000002</v>
      </c>
      <c r="U4146" s="40">
        <v>45.014687000000002</v>
      </c>
      <c r="V4146" s="40">
        <v>49.923369999999998</v>
      </c>
      <c r="W4146" s="40">
        <v>50.01482</v>
      </c>
      <c r="X4146" s="40">
        <v>49.740684999999999</v>
      </c>
      <c r="AA4146">
        <f t="shared" si="1413"/>
        <v>42257.499039351853</v>
      </c>
      <c r="AB4146" t="str">
        <f t="shared" si="1414"/>
        <v>42257Fábio90</v>
      </c>
      <c r="AC4146" s="52">
        <v>42257</v>
      </c>
      <c r="AD4146" s="56" t="s">
        <v>31</v>
      </c>
      <c r="AE4146" s="53">
        <v>90</v>
      </c>
      <c r="AF4146" s="51" t="str">
        <f t="shared" si="1415"/>
        <v/>
      </c>
      <c r="AG4146" s="51">
        <f t="shared" si="1416"/>
        <v>0</v>
      </c>
      <c r="AH4146" s="51">
        <f t="shared" si="1417"/>
        <v>0</v>
      </c>
      <c r="AI4146" s="51">
        <f t="shared" si="1418"/>
        <v>0.58316999999999997</v>
      </c>
      <c r="AJ4146" s="51">
        <f t="shared" si="1419"/>
        <v>21.645641000000001</v>
      </c>
      <c r="AK4146" s="51">
        <f t="shared" si="1420"/>
        <v>18.233629000000001</v>
      </c>
      <c r="AL4146" s="51">
        <f t="shared" si="1421"/>
        <v>17.118037999999999</v>
      </c>
      <c r="AM4146" s="51">
        <f t="shared" si="1422"/>
        <v>20.862079999999999</v>
      </c>
      <c r="AN4146" s="51">
        <f t="shared" si="1423"/>
        <v>25.454886999999999</v>
      </c>
      <c r="AO4146" s="51">
        <f t="shared" si="1424"/>
        <v>24.763864999999999</v>
      </c>
      <c r="AP4146" s="51">
        <f t="shared" si="1425"/>
        <v>24.290852000000001</v>
      </c>
      <c r="AQ4146" s="51">
        <f t="shared" si="1426"/>
        <v>23.255731999999998</v>
      </c>
      <c r="AR4146" s="51">
        <f t="shared" si="1427"/>
        <v>25.134798</v>
      </c>
      <c r="AS4146" s="51">
        <f t="shared" si="1428"/>
        <v>26.809674999999999</v>
      </c>
      <c r="AT4146" s="51">
        <f t="shared" si="1429"/>
        <v>27.917736000000001</v>
      </c>
      <c r="AU4146" s="51">
        <f t="shared" si="1430"/>
        <v>27.805979000000001</v>
      </c>
      <c r="AV4146" s="51">
        <f t="shared" si="1431"/>
        <v>27.694410000000001</v>
      </c>
    </row>
    <row r="4147" spans="1:48">
      <c r="A4147" t="str">
        <f t="shared" si="1432"/>
        <v>41995Murilo/Kassio89</v>
      </c>
      <c r="B4147" s="50">
        <v>41995.418124999997</v>
      </c>
      <c r="C4147" s="44">
        <f t="shared" si="1433"/>
        <v>41995</v>
      </c>
      <c r="D4147" s="45" t="s">
        <v>20</v>
      </c>
      <c r="E4147" s="46">
        <v>89</v>
      </c>
      <c r="G4147" s="49" t="e">
        <f>VLOOKUP(C4147,#REF!,2,0)</f>
        <v>#REF!</v>
      </c>
      <c r="I4147" s="40">
        <v>0</v>
      </c>
      <c r="J4147" s="40">
        <v>14.347395000000001</v>
      </c>
      <c r="K4147" s="40">
        <v>34.159145000000002</v>
      </c>
      <c r="L4147" s="40">
        <v>32.209347000000001</v>
      </c>
      <c r="M4147" s="40">
        <v>24.153390999999999</v>
      </c>
      <c r="N4147" s="40">
        <v>30.893166999999998</v>
      </c>
      <c r="O4147" s="40">
        <v>36.716000000000001</v>
      </c>
      <c r="P4147" s="40">
        <v>43.204273000000001</v>
      </c>
      <c r="Q4147" s="40">
        <v>42.863453</v>
      </c>
      <c r="R4147" s="40">
        <v>41.680878</v>
      </c>
      <c r="S4147" s="40">
        <v>43.632098999999997</v>
      </c>
      <c r="T4147" s="40">
        <v>42.948523999999999</v>
      </c>
      <c r="U4147" s="40">
        <v>43.975777000000001</v>
      </c>
      <c r="V4147" s="40">
        <v>48.922485000000002</v>
      </c>
      <c r="W4147" s="40">
        <v>48.922485000000002</v>
      </c>
      <c r="X4147" s="40">
        <v>48.651164999999999</v>
      </c>
      <c r="AA4147">
        <f t="shared" si="1413"/>
        <v>42260.697164351855</v>
      </c>
      <c r="AB4147" t="str">
        <f t="shared" si="1414"/>
        <v>42260Fábio90</v>
      </c>
      <c r="AC4147" s="52">
        <v>42260</v>
      </c>
      <c r="AD4147" s="56" t="s">
        <v>31</v>
      </c>
      <c r="AE4147" s="53">
        <v>90</v>
      </c>
      <c r="AF4147" s="51" t="str">
        <f t="shared" si="1415"/>
        <v/>
      </c>
      <c r="AG4147" s="51">
        <f t="shared" si="1416"/>
        <v>0</v>
      </c>
      <c r="AH4147" s="51">
        <f t="shared" si="1417"/>
        <v>0</v>
      </c>
      <c r="AI4147" s="51">
        <f t="shared" si="1418"/>
        <v>0.55887299999999995</v>
      </c>
      <c r="AJ4147" s="51">
        <f t="shared" si="1419"/>
        <v>21.448414</v>
      </c>
      <c r="AK4147" s="51">
        <f t="shared" si="1420"/>
        <v>17.738341999999999</v>
      </c>
      <c r="AL4147" s="51">
        <f t="shared" si="1421"/>
        <v>16.812135999999999</v>
      </c>
      <c r="AM4147" s="51">
        <f t="shared" si="1422"/>
        <v>20.045342999999999</v>
      </c>
      <c r="AN4147" s="51">
        <f t="shared" si="1423"/>
        <v>25.454886999999999</v>
      </c>
      <c r="AO4147" s="51">
        <f t="shared" si="1424"/>
        <v>24.082063999999999</v>
      </c>
      <c r="AP4147" s="51">
        <f t="shared" si="1425"/>
        <v>23.978010000000001</v>
      </c>
      <c r="AQ4147" s="51">
        <f t="shared" si="1426"/>
        <v>23.409599</v>
      </c>
      <c r="AR4147" s="51">
        <f t="shared" si="1427"/>
        <v>24.869577</v>
      </c>
      <c r="AS4147" s="51">
        <f t="shared" si="1428"/>
        <v>26.372440000000001</v>
      </c>
      <c r="AT4147" s="51">
        <f t="shared" si="1429"/>
        <v>27.416450999999999</v>
      </c>
      <c r="AU4147" s="51">
        <f t="shared" si="1430"/>
        <v>27.30566</v>
      </c>
      <c r="AV4147" s="51">
        <f t="shared" si="1431"/>
        <v>27.250319999999999</v>
      </c>
    </row>
    <row r="4148" spans="1:48">
      <c r="A4148" t="str">
        <f t="shared" si="1432"/>
        <v>42001Murilo/Kassio89</v>
      </c>
      <c r="B4148" s="50">
        <v>42001.68341435185</v>
      </c>
      <c r="C4148" s="44">
        <f t="shared" si="1433"/>
        <v>42001</v>
      </c>
      <c r="D4148" s="45" t="s">
        <v>20</v>
      </c>
      <c r="E4148" s="46">
        <v>89</v>
      </c>
      <c r="G4148" s="49" t="e">
        <f>VLOOKUP(C4148,#REF!,2,0)</f>
        <v>#REF!</v>
      </c>
      <c r="I4148" s="40">
        <v>0</v>
      </c>
      <c r="J4148" s="40">
        <v>6.2778840000000002</v>
      </c>
      <c r="K4148" s="40">
        <v>31.255997000000001</v>
      </c>
      <c r="L4148" s="40">
        <v>28.761232</v>
      </c>
      <c r="M4148" s="40">
        <v>21.733191999999999</v>
      </c>
      <c r="N4148" s="40">
        <v>28.482813</v>
      </c>
      <c r="O4148" s="40">
        <v>33.628551000000002</v>
      </c>
      <c r="P4148" s="40">
        <v>37.908324999999998</v>
      </c>
      <c r="Q4148" s="40">
        <v>37.908324999999998</v>
      </c>
      <c r="R4148" s="40">
        <v>39.690842000000004</v>
      </c>
      <c r="S4148" s="40">
        <v>43.118935</v>
      </c>
      <c r="T4148" s="40">
        <v>41.76482</v>
      </c>
      <c r="U4148" s="40">
        <v>42.354678999999997</v>
      </c>
      <c r="V4148" s="40">
        <v>47.573013000000003</v>
      </c>
      <c r="W4148" s="40">
        <v>48.200530999999998</v>
      </c>
      <c r="X4148" s="40">
        <v>48.290481999999997</v>
      </c>
      <c r="AA4148">
        <f t="shared" si="1413"/>
        <v>42261.505972222221</v>
      </c>
      <c r="AB4148" t="str">
        <f t="shared" si="1414"/>
        <v>42261Fábio90</v>
      </c>
      <c r="AC4148" s="52">
        <v>42261</v>
      </c>
      <c r="AD4148" s="56" t="s">
        <v>31</v>
      </c>
      <c r="AE4148" s="53">
        <v>90</v>
      </c>
      <c r="AF4148" s="51" t="str">
        <f t="shared" si="1415"/>
        <v/>
      </c>
      <c r="AG4148" s="51">
        <f t="shared" si="1416"/>
        <v>0</v>
      </c>
      <c r="AH4148" s="51">
        <f t="shared" si="1417"/>
        <v>0</v>
      </c>
      <c r="AI4148" s="51">
        <f t="shared" si="1418"/>
        <v>0.42133199999999998</v>
      </c>
      <c r="AJ4148" s="51">
        <f t="shared" si="1419"/>
        <v>21.007883</v>
      </c>
      <c r="AK4148" s="51">
        <f t="shared" si="1420"/>
        <v>17.074155999999999</v>
      </c>
      <c r="AL4148" s="51">
        <f t="shared" si="1421"/>
        <v>15.953726</v>
      </c>
      <c r="AM4148" s="51">
        <f t="shared" si="1422"/>
        <v>17.604455999999999</v>
      </c>
      <c r="AN4148" s="51">
        <f t="shared" si="1423"/>
        <v>19.666632</v>
      </c>
      <c r="AO4148" s="51">
        <f t="shared" si="1424"/>
        <v>23.770520999999999</v>
      </c>
      <c r="AP4148" s="51">
        <f t="shared" si="1425"/>
        <v>23.770520999999999</v>
      </c>
      <c r="AQ4148" s="51">
        <f t="shared" si="1426"/>
        <v>22.847866</v>
      </c>
      <c r="AR4148" s="51">
        <f t="shared" si="1427"/>
        <v>24.500519000000001</v>
      </c>
      <c r="AS4148" s="51">
        <f t="shared" si="1428"/>
        <v>25.830808999999999</v>
      </c>
      <c r="AT4148" s="51">
        <f t="shared" si="1429"/>
        <v>27.361022999999999</v>
      </c>
      <c r="AU4148" s="51">
        <f t="shared" si="1430"/>
        <v>27.583079999999999</v>
      </c>
      <c r="AV4148" s="51">
        <f t="shared" si="1431"/>
        <v>27.638721</v>
      </c>
    </row>
    <row r="4149" spans="1:48">
      <c r="A4149" t="str">
        <f t="shared" si="1432"/>
        <v>42010Murilo/Kassio89</v>
      </c>
      <c r="B4149" s="50">
        <v>42010.616469907407</v>
      </c>
      <c r="C4149" s="44">
        <f t="shared" si="1433"/>
        <v>42010</v>
      </c>
      <c r="D4149" s="45" t="s">
        <v>20</v>
      </c>
      <c r="E4149" s="46">
        <v>89</v>
      </c>
      <c r="G4149" s="49" t="e">
        <f>VLOOKUP(C4149,#REF!,2,0)</f>
        <v>#REF!</v>
      </c>
      <c r="I4149" s="40">
        <v>0</v>
      </c>
      <c r="J4149" s="40">
        <v>36.322754000000003</v>
      </c>
      <c r="K4149" s="40">
        <v>37.032131</v>
      </c>
      <c r="L4149" s="40">
        <v>35.078319999999998</v>
      </c>
      <c r="M4149" s="40">
        <v>27.724340000000002</v>
      </c>
      <c r="N4149" s="40">
        <v>34.540657000000003</v>
      </c>
      <c r="O4149" s="40">
        <v>42.101398000000003</v>
      </c>
      <c r="P4149" s="40">
        <v>39.527172</v>
      </c>
      <c r="Q4149" s="40">
        <v>37.032131</v>
      </c>
      <c r="R4149" s="40">
        <v>40.845965999999997</v>
      </c>
      <c r="S4149" s="40">
        <v>43.717888000000002</v>
      </c>
      <c r="T4149" s="40">
        <v>45.538505999999998</v>
      </c>
      <c r="U4149" s="40">
        <v>46.241351999999999</v>
      </c>
      <c r="V4149" s="40">
        <v>46.594707</v>
      </c>
      <c r="W4149" s="40">
        <v>46.771839</v>
      </c>
      <c r="X4149" s="40">
        <v>45.713706999999999</v>
      </c>
      <c r="AA4149">
        <f t="shared" si="1413"/>
        <v>42263.478252314817</v>
      </c>
      <c r="AB4149" t="str">
        <f t="shared" si="1414"/>
        <v>42263Fábio90</v>
      </c>
      <c r="AC4149" s="52">
        <v>42263</v>
      </c>
      <c r="AD4149" s="56" t="s">
        <v>31</v>
      </c>
      <c r="AE4149" s="53">
        <v>90</v>
      </c>
      <c r="AF4149" s="51" t="str">
        <f t="shared" si="1415"/>
        <v/>
      </c>
      <c r="AG4149" s="51">
        <f t="shared" si="1416"/>
        <v>0</v>
      </c>
      <c r="AH4149" s="51">
        <f t="shared" si="1417"/>
        <v>0</v>
      </c>
      <c r="AI4149" s="51">
        <f t="shared" si="1418"/>
        <v>0.34133799999999997</v>
      </c>
      <c r="AJ4149" s="51">
        <f t="shared" si="1419"/>
        <v>20.71678</v>
      </c>
      <c r="AK4149" s="51">
        <f t="shared" si="1420"/>
        <v>16.942883999999999</v>
      </c>
      <c r="AL4149" s="51">
        <f t="shared" si="1421"/>
        <v>15.616866</v>
      </c>
      <c r="AM4149" s="51">
        <f t="shared" si="1422"/>
        <v>16.552156</v>
      </c>
      <c r="AN4149" s="51">
        <f t="shared" si="1423"/>
        <v>16.595359999999999</v>
      </c>
      <c r="AO4149" s="51">
        <f t="shared" si="1424"/>
        <v>15.82696</v>
      </c>
      <c r="AP4149" s="51">
        <f t="shared" si="1425"/>
        <v>21.056601000000001</v>
      </c>
      <c r="AQ4149" s="51">
        <f t="shared" si="1426"/>
        <v>23.000402000000001</v>
      </c>
      <c r="AR4149" s="51">
        <f t="shared" si="1427"/>
        <v>24.816673000000002</v>
      </c>
      <c r="AS4149" s="51">
        <f t="shared" si="1428"/>
        <v>26.372440000000001</v>
      </c>
      <c r="AT4149" s="51">
        <f t="shared" si="1429"/>
        <v>27.471917999999999</v>
      </c>
      <c r="AU4149" s="51">
        <f t="shared" si="1430"/>
        <v>27.750156</v>
      </c>
      <c r="AV4149" s="51">
        <f t="shared" si="1431"/>
        <v>27.917736000000001</v>
      </c>
    </row>
    <row r="4150" spans="1:48">
      <c r="A4150" t="str">
        <f t="shared" si="1432"/>
        <v>42012Murilo/Kassio89</v>
      </c>
      <c r="B4150" s="50">
        <v>42012.691076388888</v>
      </c>
      <c r="C4150" s="44">
        <f t="shared" si="1433"/>
        <v>42012</v>
      </c>
      <c r="D4150" s="45" t="s">
        <v>20</v>
      </c>
      <c r="E4150" s="46">
        <v>89</v>
      </c>
      <c r="F4150" s="43" t="s">
        <v>158</v>
      </c>
      <c r="G4150" s="49" t="e">
        <f>VLOOKUP(C4150,#REF!,2,0)</f>
        <v>#REF!</v>
      </c>
      <c r="H4150" s="43" t="s">
        <v>160</v>
      </c>
      <c r="I4150" s="40">
        <v>0</v>
      </c>
      <c r="J4150" s="40">
        <v>35.155479</v>
      </c>
      <c r="K4150" s="40">
        <v>35.155479</v>
      </c>
      <c r="L4150" s="40">
        <v>31.547816999999998</v>
      </c>
      <c r="M4150" s="40">
        <v>25.119790999999999</v>
      </c>
      <c r="N4150" s="40">
        <v>32.357277000000003</v>
      </c>
      <c r="O4150" s="40">
        <v>40.348948999999998</v>
      </c>
      <c r="P4150" s="40">
        <v>37.588543000000001</v>
      </c>
      <c r="Q4150" s="40">
        <v>34.083092000000001</v>
      </c>
      <c r="R4150" s="40">
        <v>38.551903000000003</v>
      </c>
      <c r="S4150" s="40">
        <v>40.929091999999997</v>
      </c>
      <c r="T4150" s="40">
        <v>36.479773999999999</v>
      </c>
      <c r="U4150" s="40">
        <v>38.551903000000003</v>
      </c>
      <c r="V4150" s="40">
        <v>41.178967</v>
      </c>
      <c r="W4150" s="40">
        <v>43.033695000000002</v>
      </c>
      <c r="X4150" s="40">
        <v>41.095592000000003</v>
      </c>
      <c r="AA4150">
        <f t="shared" si="1413"/>
        <v>42265.499108796299</v>
      </c>
      <c r="AB4150" t="str">
        <f t="shared" si="1414"/>
        <v>42265Fábio90</v>
      </c>
      <c r="AC4150" s="52">
        <v>42265</v>
      </c>
      <c r="AD4150" s="56" t="s">
        <v>31</v>
      </c>
      <c r="AE4150" s="53">
        <v>90</v>
      </c>
      <c r="AF4150" s="51" t="str">
        <f t="shared" si="1415"/>
        <v/>
      </c>
      <c r="AG4150" s="51">
        <f t="shared" si="1416"/>
        <v>0</v>
      </c>
      <c r="AH4150" s="51">
        <f t="shared" si="1417"/>
        <v>0</v>
      </c>
      <c r="AI4150" s="51">
        <f t="shared" si="1418"/>
        <v>0.15837999999999999</v>
      </c>
      <c r="AJ4150" s="51">
        <f t="shared" si="1419"/>
        <v>20.71678</v>
      </c>
      <c r="AK4150" s="51">
        <f t="shared" si="1420"/>
        <v>17.249991999999999</v>
      </c>
      <c r="AL4150" s="51">
        <f t="shared" si="1421"/>
        <v>15.242342000000001</v>
      </c>
      <c r="AM4150" s="51">
        <f t="shared" si="1422"/>
        <v>15.953726</v>
      </c>
      <c r="AN4150" s="51">
        <f t="shared" si="1423"/>
        <v>15.784833000000001</v>
      </c>
      <c r="AO4150" s="51">
        <f t="shared" si="1424"/>
        <v>14.790993</v>
      </c>
      <c r="AP4150" s="51">
        <f t="shared" si="1425"/>
        <v>18.506699000000001</v>
      </c>
      <c r="AQ4150" s="51">
        <f t="shared" si="1426"/>
        <v>19.478639999999999</v>
      </c>
      <c r="AR4150" s="51">
        <f t="shared" si="1427"/>
        <v>23.358233999999999</v>
      </c>
      <c r="AS4150" s="51">
        <f t="shared" si="1428"/>
        <v>25.723120000000002</v>
      </c>
      <c r="AT4150" s="51">
        <f t="shared" si="1429"/>
        <v>27.805979000000001</v>
      </c>
      <c r="AU4150" s="51">
        <f t="shared" si="1430"/>
        <v>27.638721</v>
      </c>
      <c r="AV4150" s="51">
        <f t="shared" si="1431"/>
        <v>27.750156</v>
      </c>
    </row>
    <row r="4151" spans="1:48">
      <c r="A4151" t="str">
        <f t="shared" si="1432"/>
        <v>42012Murilo/Kassio89</v>
      </c>
      <c r="B4151" s="50">
        <v>42012.70722222222</v>
      </c>
      <c r="C4151" s="44">
        <f t="shared" si="1433"/>
        <v>42012</v>
      </c>
      <c r="D4151" s="45" t="s">
        <v>20</v>
      </c>
      <c r="E4151" s="46">
        <v>89</v>
      </c>
      <c r="G4151" s="49" t="e">
        <f>VLOOKUP(C4151,#REF!,2,0)</f>
        <v>#REF!</v>
      </c>
      <c r="I4151" s="40">
        <v>0</v>
      </c>
      <c r="J4151" s="40">
        <v>3.5168300000000001</v>
      </c>
      <c r="K4151" s="40">
        <v>35.310035999999997</v>
      </c>
      <c r="L4151" s="40">
        <v>33.931216999999997</v>
      </c>
      <c r="M4151" s="40">
        <v>27.724340000000002</v>
      </c>
      <c r="N4151" s="40">
        <v>31.547816999999998</v>
      </c>
      <c r="O4151" s="40">
        <v>32.209347000000001</v>
      </c>
      <c r="P4151" s="40">
        <v>41.680878</v>
      </c>
      <c r="Q4151" s="40">
        <v>43.375126000000002</v>
      </c>
      <c r="R4151" s="40">
        <v>42.017142999999997</v>
      </c>
      <c r="S4151" s="40">
        <v>43.375126000000002</v>
      </c>
      <c r="T4151" s="40">
        <v>42.439273999999997</v>
      </c>
      <c r="U4151" s="40">
        <v>43.204273000000001</v>
      </c>
      <c r="V4151" s="40">
        <v>48.922485000000002</v>
      </c>
      <c r="W4151" s="40">
        <v>50.197968000000003</v>
      </c>
      <c r="X4151" s="40">
        <v>49.285347000000002</v>
      </c>
      <c r="AA4151">
        <f t="shared" si="1413"/>
        <v>42268.490590277775</v>
      </c>
      <c r="AB4151" t="str">
        <f t="shared" si="1414"/>
        <v>42268Fábio90</v>
      </c>
      <c r="AC4151" s="52">
        <v>42268</v>
      </c>
      <c r="AD4151" s="56" t="s">
        <v>31</v>
      </c>
      <c r="AE4151" s="53">
        <v>90</v>
      </c>
      <c r="AF4151" s="51" t="str">
        <f t="shared" si="1415"/>
        <v/>
      </c>
      <c r="AG4151" s="51">
        <f t="shared" si="1416"/>
        <v>0</v>
      </c>
      <c r="AH4151" s="51">
        <f t="shared" si="1417"/>
        <v>0</v>
      </c>
      <c r="AI4151" s="51">
        <f t="shared" si="1418"/>
        <v>0.10803500000000001</v>
      </c>
      <c r="AJ4151" s="51">
        <f t="shared" si="1419"/>
        <v>19.291584</v>
      </c>
      <c r="AK4151" s="51">
        <f t="shared" si="1420"/>
        <v>16.337140999999999</v>
      </c>
      <c r="AL4151" s="51">
        <f t="shared" si="1421"/>
        <v>14.750323</v>
      </c>
      <c r="AM4151" s="51">
        <f t="shared" si="1422"/>
        <v>15.366647</v>
      </c>
      <c r="AN4151" s="51">
        <f t="shared" si="1423"/>
        <v>15.242342000000001</v>
      </c>
      <c r="AO4151" s="51">
        <f t="shared" si="1424"/>
        <v>13.909534000000001</v>
      </c>
      <c r="AP4151" s="51">
        <f t="shared" si="1425"/>
        <v>17.559964999999998</v>
      </c>
      <c r="AQ4151" s="51">
        <f t="shared" si="1426"/>
        <v>18.052713000000001</v>
      </c>
      <c r="AR4151" s="51">
        <f t="shared" si="1427"/>
        <v>21.794146999999999</v>
      </c>
      <c r="AS4151" s="51">
        <f t="shared" si="1428"/>
        <v>20.092924</v>
      </c>
      <c r="AT4151" s="51">
        <f t="shared" si="1429"/>
        <v>19.105416999999999</v>
      </c>
      <c r="AU4151" s="51">
        <f t="shared" si="1430"/>
        <v>23.874178000000001</v>
      </c>
      <c r="AV4151" s="51">
        <f t="shared" si="1431"/>
        <v>27.30566</v>
      </c>
    </row>
    <row r="4152" spans="1:48">
      <c r="A4152" t="str">
        <f t="shared" si="1432"/>
        <v>42016Murilo/Kassio89</v>
      </c>
      <c r="B4152" s="50">
        <v>42016.60796296296</v>
      </c>
      <c r="C4152" s="44">
        <f t="shared" si="1433"/>
        <v>42016</v>
      </c>
      <c r="D4152" s="45" t="s">
        <v>20</v>
      </c>
      <c r="E4152" s="46">
        <v>89</v>
      </c>
      <c r="G4152" s="49" t="e">
        <f>VLOOKUP(C4152,#REF!,2,0)</f>
        <v>#REF!</v>
      </c>
      <c r="I4152" s="40">
        <v>0</v>
      </c>
      <c r="J4152" s="40">
        <v>1.4546570000000001</v>
      </c>
      <c r="K4152" s="40">
        <v>27.451124</v>
      </c>
      <c r="L4152" s="40">
        <v>25.643274000000002</v>
      </c>
      <c r="M4152" s="40">
        <v>20.136236</v>
      </c>
      <c r="N4152" s="40">
        <v>24.860174000000001</v>
      </c>
      <c r="O4152" s="40">
        <v>27.383023999999999</v>
      </c>
      <c r="P4152" s="40">
        <v>36.716000000000001</v>
      </c>
      <c r="Q4152" s="40">
        <v>36.087780000000002</v>
      </c>
      <c r="R4152" s="40">
        <v>38.713603999999997</v>
      </c>
      <c r="S4152" s="40">
        <v>42.439273999999997</v>
      </c>
      <c r="T4152" s="40">
        <v>40.762917000000002</v>
      </c>
      <c r="U4152" s="40">
        <v>42.185752999999998</v>
      </c>
      <c r="V4152" s="40">
        <v>48.560862999999998</v>
      </c>
      <c r="W4152" s="40">
        <v>48.200530999999998</v>
      </c>
      <c r="X4152" s="40">
        <v>48.020843999999997</v>
      </c>
      <c r="AA4152">
        <f t="shared" si="1413"/>
        <v>42270.392442129632</v>
      </c>
      <c r="AB4152" t="str">
        <f t="shared" si="1414"/>
        <v>42270Fábio90</v>
      </c>
      <c r="AC4152" s="52">
        <v>42270</v>
      </c>
      <c r="AD4152" s="56" t="s">
        <v>31</v>
      </c>
      <c r="AE4152" s="53">
        <v>90</v>
      </c>
      <c r="AF4152" s="51" t="str">
        <f t="shared" si="1415"/>
        <v/>
      </c>
      <c r="AG4152" s="51">
        <f t="shared" si="1416"/>
        <v>0</v>
      </c>
      <c r="AH4152" s="51">
        <f t="shared" si="1417"/>
        <v>0</v>
      </c>
      <c r="AI4152" s="51">
        <f t="shared" si="1418"/>
        <v>0.19289000000000001</v>
      </c>
      <c r="AJ4152" s="51">
        <f t="shared" si="1419"/>
        <v>18.461030999999998</v>
      </c>
      <c r="AK4152" s="51">
        <f t="shared" si="1420"/>
        <v>15.996090000000001</v>
      </c>
      <c r="AL4152" s="51">
        <f t="shared" si="1421"/>
        <v>14.306697</v>
      </c>
      <c r="AM4152" s="51">
        <f t="shared" si="1422"/>
        <v>14.750323</v>
      </c>
      <c r="AN4152" s="51">
        <f t="shared" si="1423"/>
        <v>14.872544</v>
      </c>
      <c r="AO4152" s="51">
        <f t="shared" si="1424"/>
        <v>13.557130000000001</v>
      </c>
      <c r="AP4152" s="51">
        <f t="shared" si="1425"/>
        <v>17.161975999999999</v>
      </c>
      <c r="AQ4152" s="51">
        <f t="shared" si="1426"/>
        <v>17.872714999999999</v>
      </c>
      <c r="AR4152" s="51">
        <f t="shared" si="1427"/>
        <v>21.645641000000001</v>
      </c>
      <c r="AS4152" s="51">
        <f t="shared" si="1428"/>
        <v>19.666632</v>
      </c>
      <c r="AT4152" s="51">
        <f t="shared" si="1429"/>
        <v>17.827870999999998</v>
      </c>
      <c r="AU4152" s="51">
        <f t="shared" si="1430"/>
        <v>21.154211</v>
      </c>
      <c r="AV4152" s="51">
        <f t="shared" si="1431"/>
        <v>23.306941999999999</v>
      </c>
    </row>
    <row r="4153" spans="1:48">
      <c r="A4153" t="str">
        <f t="shared" si="1432"/>
        <v>42020Murilo/Kassio89</v>
      </c>
      <c r="B4153" s="50">
        <v>42020.781018518515</v>
      </c>
      <c r="C4153" s="44">
        <f t="shared" si="1433"/>
        <v>42020</v>
      </c>
      <c r="D4153" s="45" t="s">
        <v>20</v>
      </c>
      <c r="E4153" s="46">
        <v>89</v>
      </c>
      <c r="G4153" s="49" t="e">
        <f>VLOOKUP(C4153,#REF!,2,0)</f>
        <v>#REF!</v>
      </c>
      <c r="I4153" s="40">
        <v>0</v>
      </c>
      <c r="J4153" s="40">
        <v>0</v>
      </c>
      <c r="K4153" s="40">
        <v>23.772342999999999</v>
      </c>
      <c r="L4153" s="40">
        <v>22.895551999999999</v>
      </c>
      <c r="M4153" s="40">
        <v>16.348943999999999</v>
      </c>
      <c r="N4153" s="40">
        <v>19.847597</v>
      </c>
      <c r="O4153" s="40">
        <v>22.402258</v>
      </c>
      <c r="P4153" s="40">
        <v>31.474726</v>
      </c>
      <c r="Q4153" s="40">
        <v>33.931216999999997</v>
      </c>
      <c r="R4153" s="40">
        <v>36.166004000000001</v>
      </c>
      <c r="S4153" s="40">
        <v>40.101554999999998</v>
      </c>
      <c r="T4153" s="40">
        <v>37.828285000000001</v>
      </c>
      <c r="U4153" s="40">
        <v>37.42915</v>
      </c>
      <c r="V4153" s="40">
        <v>34.311497000000003</v>
      </c>
      <c r="W4153" s="40">
        <v>46.683235000000003</v>
      </c>
      <c r="X4153" s="40">
        <v>48.741492999999998</v>
      </c>
      <c r="AA4153">
        <f t="shared" si="1413"/>
        <v>42272.515324074076</v>
      </c>
      <c r="AB4153" t="str">
        <f t="shared" si="1414"/>
        <v>42272Fábio90</v>
      </c>
      <c r="AC4153" s="52">
        <v>42272</v>
      </c>
      <c r="AD4153" s="56" t="s">
        <v>31</v>
      </c>
      <c r="AE4153" s="53">
        <v>90</v>
      </c>
      <c r="AF4153" s="51" t="str">
        <f t="shared" si="1415"/>
        <v/>
      </c>
      <c r="AG4153" s="51">
        <f t="shared" si="1416"/>
        <v>0</v>
      </c>
      <c r="AH4153" s="51">
        <f t="shared" si="1417"/>
        <v>0</v>
      </c>
      <c r="AI4153" s="51">
        <f t="shared" si="1418"/>
        <v>8.8249999999999995E-2</v>
      </c>
      <c r="AJ4153" s="51">
        <f t="shared" si="1419"/>
        <v>17.693660999999999</v>
      </c>
      <c r="AK4153" s="51">
        <f t="shared" si="1420"/>
        <v>15.408205000000001</v>
      </c>
      <c r="AL4153" s="51">
        <f t="shared" si="1421"/>
        <v>14.028081</v>
      </c>
      <c r="AM4153" s="51">
        <f t="shared" si="1422"/>
        <v>14.588187</v>
      </c>
      <c r="AN4153" s="51">
        <f t="shared" si="1423"/>
        <v>14.669136</v>
      </c>
      <c r="AO4153" s="51">
        <f t="shared" si="1424"/>
        <v>12.980342</v>
      </c>
      <c r="AP4153" s="51">
        <f t="shared" si="1425"/>
        <v>16.251532000000001</v>
      </c>
      <c r="AQ4153" s="51">
        <f t="shared" si="1426"/>
        <v>17.205947999999999</v>
      </c>
      <c r="AR4153" s="51">
        <f t="shared" si="1427"/>
        <v>21.056601000000001</v>
      </c>
      <c r="AS4153" s="51">
        <f t="shared" si="1428"/>
        <v>19.244942000000002</v>
      </c>
      <c r="AT4153" s="51">
        <f t="shared" si="1429"/>
        <v>17.693660999999999</v>
      </c>
      <c r="AU4153" s="51">
        <f t="shared" si="1430"/>
        <v>20.71678</v>
      </c>
      <c r="AV4153" s="51">
        <f t="shared" si="1431"/>
        <v>22.042797</v>
      </c>
    </row>
    <row r="4154" spans="1:48">
      <c r="A4154" t="str">
        <f t="shared" si="1432"/>
        <v>42025Murilo/Kassio89</v>
      </c>
      <c r="B4154" s="50">
        <v>42025.757997685185</v>
      </c>
      <c r="C4154" s="44">
        <f t="shared" si="1433"/>
        <v>42025</v>
      </c>
      <c r="D4154" s="45" t="s">
        <v>20</v>
      </c>
      <c r="E4154" s="46">
        <v>89</v>
      </c>
      <c r="G4154" s="49" t="e">
        <f>VLOOKUP(C4154,#REF!,2,0)</f>
        <v>#REF!</v>
      </c>
      <c r="I4154" s="40">
        <v>0</v>
      </c>
      <c r="J4154" s="40">
        <v>13.031027</v>
      </c>
      <c r="K4154" s="40">
        <v>35.001258999999997</v>
      </c>
      <c r="L4154" s="40">
        <v>28.274913999999999</v>
      </c>
      <c r="M4154" s="40">
        <v>18.052766999999999</v>
      </c>
      <c r="N4154" s="40">
        <v>20.485567</v>
      </c>
      <c r="O4154" s="40">
        <v>20.779087000000001</v>
      </c>
      <c r="P4154" s="40">
        <v>29.251740000000002</v>
      </c>
      <c r="Q4154" s="40">
        <v>30.532489999999999</v>
      </c>
      <c r="R4154" s="40">
        <v>34.770592000000001</v>
      </c>
      <c r="S4154" s="40">
        <v>39.282215000000001</v>
      </c>
      <c r="T4154" s="40">
        <v>37.032131</v>
      </c>
      <c r="U4154" s="40">
        <v>35.775677000000002</v>
      </c>
      <c r="V4154" s="40">
        <v>27.998936</v>
      </c>
      <c r="W4154" s="40">
        <v>37.349601999999997</v>
      </c>
      <c r="X4154" s="40">
        <v>41.848830999999997</v>
      </c>
      <c r="AA4154">
        <f t="shared" si="1413"/>
        <v>42274.453750000001</v>
      </c>
      <c r="AB4154" t="str">
        <f t="shared" si="1414"/>
        <v>42274Fábio90</v>
      </c>
      <c r="AC4154" s="52">
        <v>42274</v>
      </c>
      <c r="AD4154" s="56" t="s">
        <v>31</v>
      </c>
      <c r="AE4154" s="53">
        <v>90</v>
      </c>
      <c r="AF4154" s="51" t="str">
        <f t="shared" si="1415"/>
        <v/>
      </c>
      <c r="AG4154" s="51">
        <f t="shared" si="1416"/>
        <v>0</v>
      </c>
      <c r="AH4154" s="51">
        <f t="shared" si="1417"/>
        <v>0</v>
      </c>
      <c r="AI4154" s="51">
        <f t="shared" si="1418"/>
        <v>0.60811700000000002</v>
      </c>
      <c r="AJ4154" s="51">
        <f t="shared" si="1419"/>
        <v>20.959232</v>
      </c>
      <c r="AK4154" s="51">
        <f t="shared" si="1420"/>
        <v>17.074155999999999</v>
      </c>
      <c r="AL4154" s="51">
        <f t="shared" si="1421"/>
        <v>15.408205000000001</v>
      </c>
      <c r="AM4154" s="51">
        <f t="shared" si="1422"/>
        <v>16.208808999999999</v>
      </c>
      <c r="AN4154" s="51">
        <f t="shared" si="1423"/>
        <v>15.953726</v>
      </c>
      <c r="AO4154" s="51">
        <f t="shared" si="1424"/>
        <v>14.226777999999999</v>
      </c>
      <c r="AP4154" s="51">
        <f t="shared" si="1425"/>
        <v>17.515518</v>
      </c>
      <c r="AQ4154" s="51">
        <f t="shared" si="1426"/>
        <v>18.324417</v>
      </c>
      <c r="AR4154" s="51">
        <f t="shared" si="1427"/>
        <v>21.794146999999999</v>
      </c>
      <c r="AS4154" s="51">
        <f t="shared" si="1428"/>
        <v>19.572514000000002</v>
      </c>
      <c r="AT4154" s="51">
        <f t="shared" si="1429"/>
        <v>17.872714999999999</v>
      </c>
      <c r="AU4154" s="51">
        <f t="shared" si="1430"/>
        <v>20.959232</v>
      </c>
      <c r="AV4154" s="51">
        <f t="shared" si="1431"/>
        <v>22.544284999999999</v>
      </c>
    </row>
    <row r="4155" spans="1:48">
      <c r="A4155" t="str">
        <f t="shared" si="1432"/>
        <v>42031Murilo/Kassio89</v>
      </c>
      <c r="B4155" s="50">
        <v>42031.625185185185</v>
      </c>
      <c r="C4155" s="44">
        <f t="shared" si="1433"/>
        <v>42031</v>
      </c>
      <c r="D4155" s="45" t="s">
        <v>20</v>
      </c>
      <c r="E4155" s="46">
        <v>89</v>
      </c>
      <c r="G4155" s="49" t="e">
        <f>VLOOKUP(C4155,#REF!,2,0)</f>
        <v>#REF!</v>
      </c>
      <c r="I4155" s="40">
        <v>0</v>
      </c>
      <c r="J4155" s="40">
        <v>15.430617</v>
      </c>
      <c r="K4155" s="40">
        <v>36.166004000000001</v>
      </c>
      <c r="L4155" s="40">
        <v>34.464176000000002</v>
      </c>
      <c r="M4155" s="40">
        <v>31.547816999999998</v>
      </c>
      <c r="N4155" s="40">
        <v>33.327229000000003</v>
      </c>
      <c r="O4155" s="40">
        <v>33.704093999999998</v>
      </c>
      <c r="P4155" s="40">
        <v>41.513213999999998</v>
      </c>
      <c r="Q4155" s="40">
        <v>43.546363999999997</v>
      </c>
      <c r="R4155" s="40">
        <v>42.608719000000001</v>
      </c>
      <c r="S4155" s="40">
        <v>43.118935</v>
      </c>
      <c r="T4155" s="40">
        <v>43.717888000000002</v>
      </c>
      <c r="U4155" s="40">
        <v>44.148147999999999</v>
      </c>
      <c r="V4155" s="40">
        <v>48.560862999999998</v>
      </c>
      <c r="W4155" s="40">
        <v>46.949337</v>
      </c>
      <c r="X4155" s="40">
        <v>46.860550000000003</v>
      </c>
      <c r="AA4155">
        <f t="shared" si="1413"/>
        <v>42276.395266203705</v>
      </c>
      <c r="AB4155" t="str">
        <f t="shared" si="1414"/>
        <v>42276Fábio90</v>
      </c>
      <c r="AC4155" s="52">
        <v>42276</v>
      </c>
      <c r="AD4155" s="56" t="s">
        <v>31</v>
      </c>
      <c r="AE4155" s="53">
        <v>90</v>
      </c>
      <c r="AF4155" s="51" t="str">
        <f t="shared" si="1415"/>
        <v/>
      </c>
      <c r="AG4155" s="51">
        <f t="shared" si="1416"/>
        <v>0</v>
      </c>
      <c r="AH4155" s="51">
        <f t="shared" si="1417"/>
        <v>0</v>
      </c>
      <c r="AI4155" s="51">
        <f t="shared" si="1418"/>
        <v>0.80895099999999998</v>
      </c>
      <c r="AJ4155" s="51">
        <f t="shared" si="1419"/>
        <v>21.105408000000001</v>
      </c>
      <c r="AK4155" s="51">
        <f t="shared" si="1420"/>
        <v>17.693660999999999</v>
      </c>
      <c r="AL4155" s="51">
        <f t="shared" si="1421"/>
        <v>16.337140999999999</v>
      </c>
      <c r="AM4155" s="51">
        <f t="shared" si="1422"/>
        <v>18.461030999999998</v>
      </c>
      <c r="AN4155" s="51">
        <f t="shared" si="1423"/>
        <v>25.188037999999999</v>
      </c>
      <c r="AO4155" s="51">
        <f t="shared" si="1424"/>
        <v>24.448043999999999</v>
      </c>
      <c r="AP4155" s="51">
        <f t="shared" si="1425"/>
        <v>24.290852000000001</v>
      </c>
      <c r="AQ4155" s="51">
        <f t="shared" si="1426"/>
        <v>23.460999999999999</v>
      </c>
      <c r="AR4155" s="51">
        <f t="shared" si="1427"/>
        <v>24.975517</v>
      </c>
      <c r="AS4155" s="51">
        <f t="shared" si="1428"/>
        <v>26.263680999999998</v>
      </c>
      <c r="AT4155" s="51">
        <f t="shared" si="1429"/>
        <v>27.250319999999999</v>
      </c>
      <c r="AU4155" s="51">
        <f t="shared" si="1430"/>
        <v>27.195039999999999</v>
      </c>
      <c r="AV4155" s="51">
        <f t="shared" si="1431"/>
        <v>27.139807000000001</v>
      </c>
    </row>
    <row r="4156" spans="1:48">
      <c r="A4156" t="str">
        <f t="shared" si="1432"/>
        <v>42038Murilo/Kassio89</v>
      </c>
      <c r="B4156" s="50">
        <v>42038.788506944446</v>
      </c>
      <c r="C4156" s="44">
        <f t="shared" si="1433"/>
        <v>42038</v>
      </c>
      <c r="D4156" s="45" t="s">
        <v>20</v>
      </c>
      <c r="E4156" s="46">
        <v>89</v>
      </c>
      <c r="G4156" s="49" t="e">
        <f>VLOOKUP(C4156,#REF!,2,0)</f>
        <v>#REF!</v>
      </c>
      <c r="I4156" s="40">
        <v>0</v>
      </c>
      <c r="J4156" s="40">
        <v>11.914588</v>
      </c>
      <c r="K4156" s="40">
        <v>33.102134999999997</v>
      </c>
      <c r="L4156" s="40">
        <v>28.413414</v>
      </c>
      <c r="M4156" s="40">
        <v>23.394455000000001</v>
      </c>
      <c r="N4156" s="40">
        <v>27.179286999999999</v>
      </c>
      <c r="O4156" s="40">
        <v>31.474726</v>
      </c>
      <c r="P4156" s="40">
        <v>35.387413000000002</v>
      </c>
      <c r="Q4156" s="40">
        <v>35.078319999999998</v>
      </c>
      <c r="R4156" s="40">
        <v>37.032131</v>
      </c>
      <c r="S4156" s="40">
        <v>41.012264000000002</v>
      </c>
      <c r="T4156" s="40">
        <v>37.270088000000001</v>
      </c>
      <c r="U4156" s="40">
        <v>37.270088000000001</v>
      </c>
      <c r="V4156" s="40">
        <v>35.155479</v>
      </c>
      <c r="W4156" s="40">
        <v>46.949337</v>
      </c>
      <c r="X4156" s="40">
        <v>46.329594</v>
      </c>
      <c r="AA4156">
        <f t="shared" si="1413"/>
        <v>42277.744479166664</v>
      </c>
      <c r="AB4156" t="str">
        <f t="shared" si="1414"/>
        <v>42277Fábio90</v>
      </c>
      <c r="AC4156" s="52">
        <v>42277</v>
      </c>
      <c r="AD4156" s="56" t="s">
        <v>31</v>
      </c>
      <c r="AE4156" s="53">
        <v>90</v>
      </c>
      <c r="AF4156" s="51" t="str">
        <f t="shared" si="1415"/>
        <v/>
      </c>
      <c r="AG4156" s="51">
        <f t="shared" si="1416"/>
        <v>0</v>
      </c>
      <c r="AH4156" s="51">
        <f t="shared" si="1417"/>
        <v>0</v>
      </c>
      <c r="AI4156" s="51">
        <f t="shared" si="1418"/>
        <v>4.7176780000000003</v>
      </c>
      <c r="AJ4156" s="51">
        <f t="shared" si="1419"/>
        <v>22.797143999999999</v>
      </c>
      <c r="AK4156" s="51">
        <f t="shared" si="1420"/>
        <v>23.000402000000001</v>
      </c>
      <c r="AL4156" s="51">
        <f t="shared" si="1421"/>
        <v>24.975517</v>
      </c>
      <c r="AM4156" s="51">
        <f t="shared" si="1422"/>
        <v>25.401394</v>
      </c>
      <c r="AN4156" s="51">
        <f t="shared" si="1423"/>
        <v>25.562028999999999</v>
      </c>
      <c r="AO4156" s="51">
        <f t="shared" si="1424"/>
        <v>24.763864999999999</v>
      </c>
      <c r="AP4156" s="51">
        <f t="shared" si="1425"/>
        <v>24.658374999999999</v>
      </c>
      <c r="AQ4156" s="51">
        <f t="shared" si="1426"/>
        <v>23.926054000000001</v>
      </c>
      <c r="AR4156" s="51">
        <f t="shared" si="1427"/>
        <v>25.723120000000002</v>
      </c>
      <c r="AS4156" s="51">
        <f t="shared" si="1428"/>
        <v>26.046810000000001</v>
      </c>
      <c r="AT4156" s="51">
        <f t="shared" si="1429"/>
        <v>27.250319999999999</v>
      </c>
      <c r="AU4156" s="51">
        <f t="shared" si="1430"/>
        <v>27.195039999999999</v>
      </c>
      <c r="AV4156" s="51">
        <f t="shared" si="1431"/>
        <v>27.084671</v>
      </c>
    </row>
    <row r="4157" spans="1:48">
      <c r="A4157" t="str">
        <f t="shared" si="1432"/>
        <v>42041Murilo/Kassio89</v>
      </c>
      <c r="B4157" s="50">
        <v>42041.606388888889</v>
      </c>
      <c r="C4157" s="44">
        <f t="shared" si="1433"/>
        <v>42041</v>
      </c>
      <c r="D4157" s="45" t="s">
        <v>20</v>
      </c>
      <c r="E4157" s="46">
        <v>89</v>
      </c>
      <c r="G4157" s="49" t="e">
        <f>VLOOKUP(C4157,#REF!,2,0)</f>
        <v>#REF!</v>
      </c>
      <c r="I4157" s="40">
        <v>0</v>
      </c>
      <c r="J4157" s="40">
        <v>5.921138</v>
      </c>
      <c r="K4157" s="40">
        <v>37.42915</v>
      </c>
      <c r="L4157" s="40">
        <v>35.001258999999997</v>
      </c>
      <c r="M4157" s="40">
        <v>29.251740000000002</v>
      </c>
      <c r="N4157" s="40">
        <v>32.728637999999997</v>
      </c>
      <c r="O4157" s="40">
        <v>32.357277000000003</v>
      </c>
      <c r="P4157" s="40">
        <v>39.690842000000004</v>
      </c>
      <c r="Q4157" s="40">
        <v>40.183948999999998</v>
      </c>
      <c r="R4157" s="40">
        <v>42.101398000000003</v>
      </c>
      <c r="S4157" s="40">
        <v>44.234439999999999</v>
      </c>
      <c r="T4157" s="40">
        <v>44.493800999999998</v>
      </c>
      <c r="U4157" s="40">
        <v>45.014687000000002</v>
      </c>
      <c r="V4157" s="40">
        <v>48.831950999999997</v>
      </c>
      <c r="W4157" s="40">
        <v>48.200530999999998</v>
      </c>
      <c r="X4157" s="40">
        <v>47.394382</v>
      </c>
      <c r="AA4157">
        <f t="shared" si="1413"/>
        <v>42279.627754629626</v>
      </c>
      <c r="AB4157" t="str">
        <f t="shared" si="1414"/>
        <v>42279Fábio90</v>
      </c>
      <c r="AC4157" s="52">
        <v>42279</v>
      </c>
      <c r="AD4157" s="56" t="s">
        <v>31</v>
      </c>
      <c r="AE4157" s="53">
        <v>90</v>
      </c>
      <c r="AF4157" s="51" t="str">
        <f t="shared" si="1415"/>
        <v/>
      </c>
      <c r="AG4157" s="51">
        <f t="shared" si="1416"/>
        <v>0</v>
      </c>
      <c r="AH4157" s="51">
        <f t="shared" si="1417"/>
        <v>0</v>
      </c>
      <c r="AI4157" s="51">
        <f t="shared" si="1418"/>
        <v>0.51220100000000002</v>
      </c>
      <c r="AJ4157" s="51">
        <f t="shared" si="1419"/>
        <v>21.105408000000001</v>
      </c>
      <c r="AK4157" s="51">
        <f t="shared" si="1420"/>
        <v>17.559964999999998</v>
      </c>
      <c r="AL4157" s="51">
        <f t="shared" si="1421"/>
        <v>15.742751999999999</v>
      </c>
      <c r="AM4157" s="51">
        <f t="shared" si="1422"/>
        <v>17.515518</v>
      </c>
      <c r="AN4157" s="51">
        <f t="shared" si="1423"/>
        <v>20.236034</v>
      </c>
      <c r="AO4157" s="51">
        <f t="shared" si="1424"/>
        <v>23.874178000000001</v>
      </c>
      <c r="AP4157" s="51">
        <f t="shared" si="1425"/>
        <v>23.615492</v>
      </c>
      <c r="AQ4157" s="51">
        <f t="shared" si="1426"/>
        <v>22.949477999999999</v>
      </c>
      <c r="AR4157" s="51">
        <f t="shared" si="1427"/>
        <v>24.238562000000002</v>
      </c>
      <c r="AS4157" s="51">
        <f t="shared" si="1428"/>
        <v>24.922495000000001</v>
      </c>
      <c r="AT4157" s="51">
        <f t="shared" si="1429"/>
        <v>25.615658</v>
      </c>
      <c r="AU4157" s="51">
        <f t="shared" si="1430"/>
        <v>25.508419</v>
      </c>
      <c r="AV4157" s="51">
        <f t="shared" si="1431"/>
        <v>26.15513</v>
      </c>
    </row>
    <row r="4158" spans="1:48">
      <c r="A4158" t="str">
        <f t="shared" si="1432"/>
        <v>42082Murilo/Kassio89</v>
      </c>
      <c r="B4158" s="50">
        <v>42082.382245370369</v>
      </c>
      <c r="C4158" s="44">
        <f t="shared" si="1433"/>
        <v>42082</v>
      </c>
      <c r="D4158" s="45" t="s">
        <v>20</v>
      </c>
      <c r="E4158" s="46">
        <v>89</v>
      </c>
      <c r="G4158" s="49" t="e">
        <f>VLOOKUP(C4158,#REF!,2,0)</f>
        <v>#REF!</v>
      </c>
      <c r="I4158" s="39">
        <v>7.2800000000000002E-4</v>
      </c>
      <c r="J4158" s="39">
        <v>12.443568000000001</v>
      </c>
      <c r="K4158" s="39">
        <v>41.345923999999997</v>
      </c>
      <c r="L4158" s="39">
        <v>45.626067999999997</v>
      </c>
      <c r="M4158" s="39">
        <v>46.683235000000003</v>
      </c>
      <c r="N4158" s="39">
        <v>45.538505999999998</v>
      </c>
      <c r="O4158" s="39">
        <v>46.860550000000003</v>
      </c>
      <c r="P4158" s="39">
        <v>45.889277999999997</v>
      </c>
      <c r="Q4158" s="39">
        <v>44.753883000000002</v>
      </c>
      <c r="R4158" s="39">
        <v>44.148147999999999</v>
      </c>
      <c r="S4158" s="39">
        <v>45.977169000000004</v>
      </c>
      <c r="T4158" s="39">
        <v>45.538505999999998</v>
      </c>
      <c r="U4158" s="39">
        <v>46.241351999999999</v>
      </c>
      <c r="V4158" s="39">
        <v>50.01482</v>
      </c>
      <c r="W4158" s="39">
        <v>50.01482</v>
      </c>
      <c r="X4158" s="39">
        <v>49.831977999999999</v>
      </c>
      <c r="AA4158">
        <f t="shared" si="1413"/>
        <v>42283.398657407408</v>
      </c>
      <c r="AB4158" t="str">
        <f t="shared" si="1414"/>
        <v>42283Fábio90</v>
      </c>
      <c r="AC4158" s="52">
        <v>42283</v>
      </c>
      <c r="AD4158" s="56" t="s">
        <v>31</v>
      </c>
      <c r="AE4158" s="53">
        <v>90</v>
      </c>
      <c r="AF4158" s="51" t="str">
        <f t="shared" si="1415"/>
        <v/>
      </c>
      <c r="AG4158" s="51">
        <f t="shared" si="1416"/>
        <v>0</v>
      </c>
      <c r="AH4158" s="51">
        <f t="shared" si="1417"/>
        <v>0</v>
      </c>
      <c r="AI4158" s="51">
        <f t="shared" si="1418"/>
        <v>0.345752</v>
      </c>
      <c r="AJ4158" s="51">
        <f t="shared" si="1419"/>
        <v>19.997803000000001</v>
      </c>
      <c r="AK4158" s="51">
        <f t="shared" si="1420"/>
        <v>16.725237</v>
      </c>
      <c r="AL4158" s="51">
        <f t="shared" si="1421"/>
        <v>15.036293000000001</v>
      </c>
      <c r="AM4158" s="51">
        <f t="shared" si="1422"/>
        <v>15.953726</v>
      </c>
      <c r="AN4158" s="51">
        <f t="shared" si="1423"/>
        <v>15.742751999999999</v>
      </c>
      <c r="AO4158" s="51">
        <f t="shared" si="1424"/>
        <v>14.147143</v>
      </c>
      <c r="AP4158" s="51">
        <f t="shared" si="1425"/>
        <v>17.783073000000002</v>
      </c>
      <c r="AQ4158" s="51">
        <f t="shared" si="1426"/>
        <v>18.643989999999999</v>
      </c>
      <c r="AR4158" s="51">
        <f t="shared" si="1427"/>
        <v>22.443562</v>
      </c>
      <c r="AS4158" s="51">
        <f t="shared" si="1428"/>
        <v>22.092701000000002</v>
      </c>
      <c r="AT4158" s="51">
        <f t="shared" si="1429"/>
        <v>26.535988</v>
      </c>
      <c r="AU4158" s="51">
        <f t="shared" si="1430"/>
        <v>26.209389000000002</v>
      </c>
      <c r="AV4158" s="51">
        <f t="shared" si="1431"/>
        <v>26.372440000000001</v>
      </c>
    </row>
    <row r="4159" spans="1:48">
      <c r="A4159" t="str">
        <f t="shared" si="1432"/>
        <v>42084Murilo/Kassio89</v>
      </c>
      <c r="B4159" s="50">
        <v>42084.453622685185</v>
      </c>
      <c r="C4159" s="44">
        <f t="shared" si="1433"/>
        <v>42084</v>
      </c>
      <c r="D4159" s="45" t="s">
        <v>20</v>
      </c>
      <c r="E4159" s="46">
        <v>89</v>
      </c>
      <c r="G4159" s="49" t="e">
        <f>VLOOKUP(C4159,#REF!,2,0)</f>
        <v>#REF!</v>
      </c>
      <c r="I4159" s="39">
        <v>4.2499999999999998E-4</v>
      </c>
      <c r="J4159" s="39">
        <v>19.163879000000001</v>
      </c>
      <c r="K4159" s="39">
        <v>39.282215000000001</v>
      </c>
      <c r="L4159" s="39">
        <v>35.001258999999997</v>
      </c>
      <c r="M4159" s="39">
        <v>37.748286999999998</v>
      </c>
      <c r="N4159" s="39">
        <v>44.580418000000002</v>
      </c>
      <c r="O4159" s="39">
        <v>45.713706999999999</v>
      </c>
      <c r="P4159" s="39">
        <v>44.234439999999999</v>
      </c>
      <c r="Q4159" s="39">
        <v>44.148147999999999</v>
      </c>
      <c r="R4159" s="39">
        <v>42.863453</v>
      </c>
      <c r="S4159" s="39">
        <v>45.014687000000002</v>
      </c>
      <c r="T4159" s="39">
        <v>45.538505999999998</v>
      </c>
      <c r="U4159" s="39">
        <v>45.188960999999999</v>
      </c>
      <c r="V4159" s="39">
        <v>50.01482</v>
      </c>
      <c r="W4159" s="39">
        <v>49.013069000000002</v>
      </c>
      <c r="X4159" s="39">
        <v>49.740684999999999</v>
      </c>
      <c r="AA4159">
        <f t="shared" si="1413"/>
        <v>42286.626689814817</v>
      </c>
      <c r="AB4159" t="str">
        <f t="shared" si="1414"/>
        <v>42286Fábio90</v>
      </c>
      <c r="AC4159" s="52">
        <v>42286</v>
      </c>
      <c r="AD4159" s="56" t="s">
        <v>31</v>
      </c>
      <c r="AE4159" s="53">
        <v>90</v>
      </c>
      <c r="AF4159" s="51" t="str">
        <f t="shared" si="1415"/>
        <v/>
      </c>
      <c r="AG4159" s="51">
        <f t="shared" si="1416"/>
        <v>0</v>
      </c>
      <c r="AH4159" s="51">
        <f t="shared" si="1417"/>
        <v>0</v>
      </c>
      <c r="AI4159" s="51">
        <f t="shared" si="1418"/>
        <v>8.9969999999999998E-3</v>
      </c>
      <c r="AJ4159" s="51">
        <f t="shared" si="1419"/>
        <v>4.6743670000000002</v>
      </c>
      <c r="AK4159" s="51">
        <f t="shared" si="1420"/>
        <v>17.515518</v>
      </c>
      <c r="AL4159" s="51">
        <f t="shared" si="1421"/>
        <v>16.337140999999999</v>
      </c>
      <c r="AM4159" s="51">
        <f t="shared" si="1422"/>
        <v>14.750323</v>
      </c>
      <c r="AN4159" s="51">
        <f t="shared" si="1423"/>
        <v>15.82696</v>
      </c>
      <c r="AO4159" s="51">
        <f t="shared" si="1424"/>
        <v>14.266698999999999</v>
      </c>
      <c r="AP4159" s="51">
        <f t="shared" si="1425"/>
        <v>16.422965999999999</v>
      </c>
      <c r="AQ4159" s="51">
        <f t="shared" si="1426"/>
        <v>17.693660999999999</v>
      </c>
      <c r="AR4159" s="51">
        <f t="shared" si="1427"/>
        <v>21.497633</v>
      </c>
      <c r="AS4159" s="51">
        <f t="shared" si="1428"/>
        <v>19.666632</v>
      </c>
      <c r="AT4159" s="51">
        <f t="shared" si="1429"/>
        <v>18.097840999999999</v>
      </c>
      <c r="AU4159" s="51">
        <f t="shared" si="1430"/>
        <v>20.523775000000001</v>
      </c>
      <c r="AV4159" s="51">
        <f t="shared" si="1431"/>
        <v>22.092701000000002</v>
      </c>
    </row>
    <row r="4160" spans="1:48">
      <c r="A4160" t="str">
        <f t="shared" si="1432"/>
        <v>42086Murilo/Kassio89</v>
      </c>
      <c r="B4160" s="50">
        <v>42086.733090277776</v>
      </c>
      <c r="C4160" s="44">
        <f t="shared" si="1433"/>
        <v>42086</v>
      </c>
      <c r="D4160" s="45" t="s">
        <v>20</v>
      </c>
      <c r="E4160" s="46">
        <v>89</v>
      </c>
      <c r="G4160" s="49" t="e">
        <f>VLOOKUP(C4160,#REF!,2,0)</f>
        <v>#REF!</v>
      </c>
      <c r="I4160" s="39">
        <v>0</v>
      </c>
      <c r="J4160" s="39">
        <v>17.834807999999999</v>
      </c>
      <c r="K4160" s="39">
        <v>39.200752000000001</v>
      </c>
      <c r="L4160" s="39">
        <v>35.853580000000001</v>
      </c>
      <c r="M4160" s="39">
        <v>37.828285000000001</v>
      </c>
      <c r="N4160" s="39">
        <v>44.320816000000001</v>
      </c>
      <c r="O4160" s="39">
        <v>44.753883000000002</v>
      </c>
      <c r="P4160" s="39">
        <v>44.061951000000001</v>
      </c>
      <c r="Q4160" s="39">
        <v>44.753883000000002</v>
      </c>
      <c r="R4160" s="39">
        <v>42.270195000000001</v>
      </c>
      <c r="S4160" s="39">
        <v>44.667095000000003</v>
      </c>
      <c r="T4160" s="39">
        <v>44.580418000000002</v>
      </c>
      <c r="U4160" s="39">
        <v>44.407268999999999</v>
      </c>
      <c r="V4160" s="39">
        <v>48.922485000000002</v>
      </c>
      <c r="W4160" s="39">
        <v>48.200530999999998</v>
      </c>
      <c r="X4160" s="39">
        <v>48.922485000000002</v>
      </c>
      <c r="AA4160">
        <f t="shared" si="1413"/>
        <v>42290.509421296294</v>
      </c>
      <c r="AB4160" t="str">
        <f t="shared" si="1414"/>
        <v>42290Fábio90</v>
      </c>
      <c r="AC4160" s="52">
        <v>42290</v>
      </c>
      <c r="AD4160" s="56" t="s">
        <v>31</v>
      </c>
      <c r="AE4160" s="53">
        <v>90</v>
      </c>
      <c r="AF4160" s="51" t="str">
        <f t="shared" si="1415"/>
        <v/>
      </c>
      <c r="AG4160" s="51">
        <f t="shared" si="1416"/>
        <v>0</v>
      </c>
      <c r="AH4160" s="51">
        <f t="shared" si="1417"/>
        <v>0</v>
      </c>
      <c r="AI4160" s="51">
        <f t="shared" si="1418"/>
        <v>0.69375299999999995</v>
      </c>
      <c r="AJ4160" s="51">
        <f t="shared" si="1419"/>
        <v>20.620156999999999</v>
      </c>
      <c r="AK4160" s="51">
        <f t="shared" si="1420"/>
        <v>16.855661000000001</v>
      </c>
      <c r="AL4160" s="51">
        <f t="shared" si="1421"/>
        <v>14.831732000000001</v>
      </c>
      <c r="AM4160" s="51">
        <f t="shared" si="1422"/>
        <v>15.700716999999999</v>
      </c>
      <c r="AN4160" s="51">
        <f t="shared" si="1423"/>
        <v>15.700716999999999</v>
      </c>
      <c r="AO4160" s="51">
        <f t="shared" si="1424"/>
        <v>14.107385000000001</v>
      </c>
      <c r="AP4160" s="51">
        <f t="shared" si="1425"/>
        <v>17.426780999999998</v>
      </c>
      <c r="AQ4160" s="51">
        <f t="shared" si="1426"/>
        <v>18.143035999999999</v>
      </c>
      <c r="AR4160" s="51">
        <f t="shared" si="1427"/>
        <v>21.843786000000001</v>
      </c>
      <c r="AS4160" s="51">
        <f t="shared" si="1428"/>
        <v>19.760973</v>
      </c>
      <c r="AT4160" s="51">
        <f t="shared" si="1429"/>
        <v>18.369890000000002</v>
      </c>
      <c r="AU4160" s="51">
        <f t="shared" si="1430"/>
        <v>22.443562</v>
      </c>
      <c r="AV4160" s="51">
        <f t="shared" si="1431"/>
        <v>26.426905000000001</v>
      </c>
    </row>
    <row r="4161" spans="1:48">
      <c r="A4161" t="str">
        <f t="shared" si="1432"/>
        <v>42089Murilo/Kassio89</v>
      </c>
      <c r="B4161" s="50">
        <v>42089.779386574075</v>
      </c>
      <c r="C4161" s="44">
        <f t="shared" si="1433"/>
        <v>42089</v>
      </c>
      <c r="D4161" s="45" t="s">
        <v>20</v>
      </c>
      <c r="E4161" s="46">
        <v>89</v>
      </c>
      <c r="G4161" s="49" t="e">
        <f>VLOOKUP(C4161,#REF!,2,0)</f>
        <v>#REF!</v>
      </c>
      <c r="I4161" s="39">
        <v>0</v>
      </c>
      <c r="J4161" s="39">
        <v>4.3172759999999997</v>
      </c>
      <c r="K4161" s="39">
        <v>37.270088000000001</v>
      </c>
      <c r="L4161" s="39">
        <v>34.770592000000001</v>
      </c>
      <c r="M4161" s="39">
        <v>30.893166999999998</v>
      </c>
      <c r="N4161" s="39">
        <v>31.767537999999998</v>
      </c>
      <c r="O4161" s="39">
        <v>32.357277000000003</v>
      </c>
      <c r="P4161" s="39">
        <v>40.019249000000002</v>
      </c>
      <c r="Q4161" s="39">
        <v>39.363810999999998</v>
      </c>
      <c r="R4161" s="39">
        <v>41.680878</v>
      </c>
      <c r="S4161" s="39">
        <v>44.061951000000001</v>
      </c>
      <c r="T4161" s="39">
        <v>44.667095000000003</v>
      </c>
      <c r="U4161" s="39">
        <v>44.667095000000003</v>
      </c>
      <c r="V4161" s="39">
        <v>46.949337</v>
      </c>
      <c r="W4161" s="39">
        <v>49.013069000000002</v>
      </c>
      <c r="X4161" s="39">
        <v>49.103760000000001</v>
      </c>
      <c r="AA4161">
        <f t="shared" si="1413"/>
        <v>42291.713425925926</v>
      </c>
      <c r="AB4161" t="str">
        <f t="shared" si="1414"/>
        <v>42291Fábio90</v>
      </c>
      <c r="AC4161" s="52">
        <v>42291</v>
      </c>
      <c r="AD4161" s="56" t="s">
        <v>31</v>
      </c>
      <c r="AE4161" s="53">
        <v>90</v>
      </c>
      <c r="AF4161" s="51" t="str">
        <f t="shared" si="1415"/>
        <v/>
      </c>
      <c r="AG4161" s="51">
        <f t="shared" si="1416"/>
        <v>0</v>
      </c>
      <c r="AH4161" s="51">
        <f t="shared" si="1417"/>
        <v>0</v>
      </c>
      <c r="AI4161" s="51">
        <f t="shared" si="1418"/>
        <v>0.24587899999999999</v>
      </c>
      <c r="AJ4161" s="51">
        <f t="shared" si="1419"/>
        <v>20.379653999999999</v>
      </c>
      <c r="AK4161" s="51">
        <f t="shared" si="1420"/>
        <v>16.725237</v>
      </c>
      <c r="AL4161" s="51">
        <f t="shared" si="1421"/>
        <v>14.872544</v>
      </c>
      <c r="AM4161" s="51">
        <f t="shared" si="1422"/>
        <v>15.700716999999999</v>
      </c>
      <c r="AN4161" s="51">
        <f t="shared" si="1423"/>
        <v>15.449805</v>
      </c>
      <c r="AO4161" s="51">
        <f t="shared" si="1424"/>
        <v>13.557130000000001</v>
      </c>
      <c r="AP4161" s="51">
        <f t="shared" si="1425"/>
        <v>16.855661000000001</v>
      </c>
      <c r="AQ4161" s="51">
        <f t="shared" si="1426"/>
        <v>17.783073000000002</v>
      </c>
      <c r="AR4161" s="51">
        <f t="shared" si="1427"/>
        <v>21.695088999999999</v>
      </c>
      <c r="AS4161" s="51">
        <f t="shared" si="1428"/>
        <v>19.666632</v>
      </c>
      <c r="AT4161" s="51">
        <f t="shared" si="1429"/>
        <v>18.188306999999998</v>
      </c>
      <c r="AU4161" s="51">
        <f t="shared" si="1430"/>
        <v>21.695088999999999</v>
      </c>
      <c r="AV4161" s="51">
        <f t="shared" si="1431"/>
        <v>23.874178000000001</v>
      </c>
    </row>
    <row r="4162" spans="1:48">
      <c r="A4162" t="str">
        <f t="shared" si="1432"/>
        <v>42094Murilo/Kassio89</v>
      </c>
      <c r="B4162" s="50">
        <v>42094.769467592596</v>
      </c>
      <c r="C4162" s="44">
        <f t="shared" si="1433"/>
        <v>42094</v>
      </c>
      <c r="D4162" s="45" t="s">
        <v>20</v>
      </c>
      <c r="E4162" s="46">
        <v>89</v>
      </c>
      <c r="G4162" s="49" t="e">
        <f>VLOOKUP(C4162,#REF!,2,0)</f>
        <v>#REF!</v>
      </c>
      <c r="I4162" s="39">
        <v>0</v>
      </c>
      <c r="J4162" s="39">
        <v>6.2778840000000002</v>
      </c>
      <c r="K4162" s="39">
        <v>38.149062999999998</v>
      </c>
      <c r="L4162" s="39">
        <v>34.235270999999997</v>
      </c>
      <c r="M4162" s="39">
        <v>29.041008000000001</v>
      </c>
      <c r="N4162" s="39">
        <v>30.031096000000002</v>
      </c>
      <c r="O4162" s="39">
        <v>31.767537999999998</v>
      </c>
      <c r="P4162" s="39">
        <v>38.632705999999999</v>
      </c>
      <c r="Q4162" s="39">
        <v>37.190693000000003</v>
      </c>
      <c r="R4162" s="39">
        <v>38.713603999999997</v>
      </c>
      <c r="S4162" s="39">
        <v>42.439273999999997</v>
      </c>
      <c r="T4162" s="39">
        <v>40.183948999999998</v>
      </c>
      <c r="U4162" s="39">
        <v>40.679943000000002</v>
      </c>
      <c r="V4162" s="39">
        <v>47.127128999999996</v>
      </c>
      <c r="W4162" s="39">
        <v>48.831950999999997</v>
      </c>
      <c r="X4162" s="39">
        <v>49.103760000000001</v>
      </c>
      <c r="AA4162">
        <f t="shared" si="1413"/>
        <v>42293.628310185188</v>
      </c>
      <c r="AB4162" t="str">
        <f t="shared" si="1414"/>
        <v>42293Fábio90</v>
      </c>
      <c r="AC4162" s="52">
        <v>42293</v>
      </c>
      <c r="AD4162" s="56" t="s">
        <v>31</v>
      </c>
      <c r="AE4162" s="53">
        <v>90</v>
      </c>
      <c r="AF4162" s="51" t="str">
        <f t="shared" si="1415"/>
        <v/>
      </c>
      <c r="AG4162" s="51">
        <f t="shared" si="1416"/>
        <v>0</v>
      </c>
      <c r="AH4162" s="51">
        <f t="shared" si="1417"/>
        <v>0</v>
      </c>
      <c r="AI4162" s="51">
        <f t="shared" si="1418"/>
        <v>0.16109100000000001</v>
      </c>
      <c r="AJ4162" s="51">
        <f t="shared" si="1419"/>
        <v>20.813578</v>
      </c>
      <c r="AK4162" s="51">
        <f t="shared" si="1420"/>
        <v>16.899239999999999</v>
      </c>
      <c r="AL4162" s="51">
        <f t="shared" si="1421"/>
        <v>14.954307999999999</v>
      </c>
      <c r="AM4162" s="51">
        <f t="shared" si="1422"/>
        <v>15.325142</v>
      </c>
      <c r="AN4162" s="51">
        <f t="shared" si="1423"/>
        <v>15.366647</v>
      </c>
      <c r="AO4162" s="51">
        <f t="shared" si="1424"/>
        <v>14.107385000000001</v>
      </c>
      <c r="AP4162" s="51">
        <f t="shared" si="1425"/>
        <v>17.649018999999999</v>
      </c>
      <c r="AQ4162" s="51">
        <f t="shared" si="1426"/>
        <v>17.962595</v>
      </c>
      <c r="AR4162" s="51">
        <f t="shared" si="1427"/>
        <v>22.142672999999998</v>
      </c>
      <c r="AS4162" s="51">
        <f t="shared" si="1428"/>
        <v>20.33173</v>
      </c>
      <c r="AT4162" s="51">
        <f t="shared" si="1429"/>
        <v>17.962595</v>
      </c>
      <c r="AU4162" s="51">
        <f t="shared" si="1430"/>
        <v>21.154211</v>
      </c>
      <c r="AV4162" s="51">
        <f t="shared" si="1431"/>
        <v>22.645251999999999</v>
      </c>
    </row>
    <row r="4163" spans="1:48">
      <c r="A4163" t="str">
        <f t="shared" si="1432"/>
        <v>42102Murilo/Kassio89</v>
      </c>
      <c r="B4163" s="50">
        <v>42102.732986111114</v>
      </c>
      <c r="C4163" s="44">
        <f t="shared" si="1433"/>
        <v>42102</v>
      </c>
      <c r="D4163" s="45" t="s">
        <v>20</v>
      </c>
      <c r="E4163" s="46">
        <v>89</v>
      </c>
      <c r="G4163" s="49" t="e">
        <f>VLOOKUP(C4163,#REF!,2,0)</f>
        <v>#REF!</v>
      </c>
      <c r="I4163" s="39">
        <v>0</v>
      </c>
      <c r="J4163" s="39">
        <v>11.229143000000001</v>
      </c>
      <c r="K4163" s="39">
        <v>32.579844999999999</v>
      </c>
      <c r="L4163" s="39">
        <v>27.861469</v>
      </c>
      <c r="M4163" s="39">
        <v>23.520077000000001</v>
      </c>
      <c r="N4163" s="39">
        <v>27.111529999999998</v>
      </c>
      <c r="O4163" s="39">
        <v>33.779738999999999</v>
      </c>
      <c r="P4163" s="39">
        <v>38.229481</v>
      </c>
      <c r="Q4163" s="39">
        <v>36.794913999999999</v>
      </c>
      <c r="R4163" s="39">
        <v>37.668388</v>
      </c>
      <c r="S4163" s="39">
        <v>41.345923999999997</v>
      </c>
      <c r="T4163" s="39">
        <v>37.42915</v>
      </c>
      <c r="U4163" s="39">
        <v>35.853580000000001</v>
      </c>
      <c r="V4163" s="39">
        <v>26.841442000000001</v>
      </c>
      <c r="W4163" s="39">
        <v>38.471161000000002</v>
      </c>
      <c r="X4163" s="39">
        <v>39.854869999999998</v>
      </c>
      <c r="AA4163">
        <f t="shared" si="1413"/>
        <v>42296.343854166669</v>
      </c>
      <c r="AB4163" t="str">
        <f t="shared" si="1414"/>
        <v>42296Fábio90</v>
      </c>
      <c r="AC4163" s="52">
        <v>42296</v>
      </c>
      <c r="AD4163" s="56" t="s">
        <v>31</v>
      </c>
      <c r="AE4163" s="53">
        <v>90</v>
      </c>
      <c r="AF4163" s="51" t="str">
        <f t="shared" si="1415"/>
        <v/>
      </c>
      <c r="AG4163" s="51">
        <f t="shared" si="1416"/>
        <v>0</v>
      </c>
      <c r="AH4163" s="51">
        <f t="shared" si="1417"/>
        <v>0</v>
      </c>
      <c r="AI4163" s="51">
        <f t="shared" si="1418"/>
        <v>0.112306</v>
      </c>
      <c r="AJ4163" s="51">
        <f t="shared" si="1419"/>
        <v>18.598167</v>
      </c>
      <c r="AK4163" s="51">
        <f t="shared" si="1420"/>
        <v>15.82696</v>
      </c>
      <c r="AL4163" s="51">
        <f t="shared" si="1421"/>
        <v>14.067712</v>
      </c>
      <c r="AM4163" s="51">
        <f t="shared" si="1422"/>
        <v>14.386825</v>
      </c>
      <c r="AN4163" s="51">
        <f t="shared" si="1423"/>
        <v>14.628639</v>
      </c>
      <c r="AO4163" s="51">
        <f t="shared" si="1424"/>
        <v>13.094638</v>
      </c>
      <c r="AP4163" s="51">
        <f t="shared" si="1425"/>
        <v>16.123549000000001</v>
      </c>
      <c r="AQ4163" s="51">
        <f t="shared" si="1426"/>
        <v>17.074155999999999</v>
      </c>
      <c r="AR4163" s="51">
        <f t="shared" si="1427"/>
        <v>20.668424999999999</v>
      </c>
      <c r="AS4163" s="51">
        <f t="shared" si="1428"/>
        <v>18.552409999999998</v>
      </c>
      <c r="AT4163" s="51">
        <f t="shared" si="1429"/>
        <v>17.205947999999999</v>
      </c>
      <c r="AU4163" s="51">
        <f t="shared" si="1430"/>
        <v>20.283854000000002</v>
      </c>
      <c r="AV4163" s="51">
        <f t="shared" si="1431"/>
        <v>21.448414</v>
      </c>
    </row>
    <row r="4164" spans="1:48">
      <c r="A4164" t="str">
        <f t="shared" si="1432"/>
        <v>42104Murilo/Kassio89</v>
      </c>
      <c r="B4164" s="50">
        <v>42104.468240740738</v>
      </c>
      <c r="C4164" s="44">
        <f t="shared" si="1433"/>
        <v>42104</v>
      </c>
      <c r="D4164" s="45" t="s">
        <v>20</v>
      </c>
      <c r="E4164" s="46">
        <v>89</v>
      </c>
      <c r="G4164" s="49" t="e">
        <f>VLOOKUP(C4164,#REF!,2,0)</f>
        <v>#REF!</v>
      </c>
      <c r="I4164" s="39">
        <v>0</v>
      </c>
      <c r="J4164" s="39">
        <v>5.1088240000000003</v>
      </c>
      <c r="K4164" s="39">
        <v>31.328807999999999</v>
      </c>
      <c r="L4164" s="39">
        <v>27.519283000000001</v>
      </c>
      <c r="M4164" s="39">
        <v>23.081987000000002</v>
      </c>
      <c r="N4164" s="39">
        <v>26.841442000000001</v>
      </c>
      <c r="O4164" s="39">
        <v>30.748636000000001</v>
      </c>
      <c r="P4164" s="39">
        <v>36.166004000000001</v>
      </c>
      <c r="Q4164" s="39">
        <v>36.244323999999999</v>
      </c>
      <c r="R4164" s="39">
        <v>37.270088000000001</v>
      </c>
      <c r="S4164" s="39">
        <v>41.262374999999999</v>
      </c>
      <c r="T4164" s="39">
        <v>37.349601999999997</v>
      </c>
      <c r="U4164" s="39">
        <v>37.190693000000003</v>
      </c>
      <c r="V4164" s="39">
        <v>26.774146999999999</v>
      </c>
      <c r="W4164" s="39">
        <v>38.713603999999997</v>
      </c>
      <c r="X4164" s="39">
        <v>39.854869999999998</v>
      </c>
      <c r="AA4164">
        <f t="shared" ref="AA4164:AA4227" si="1434">VLOOKUP(AB4164,$A$4:$B$4281,2,0)</f>
        <v>42300.600254629629</v>
      </c>
      <c r="AB4164" t="str">
        <f t="shared" ref="AB4164:AB4227" si="1435">AC4164&amp;AD4164&amp;AE4164</f>
        <v>42300Fábio90</v>
      </c>
      <c r="AC4164" s="52">
        <v>42300</v>
      </c>
      <c r="AD4164" s="56" t="s">
        <v>31</v>
      </c>
      <c r="AE4164" s="53">
        <v>90</v>
      </c>
      <c r="AF4164" s="51" t="str">
        <f t="shared" ref="AF4164:AF4227" si="1436">IF(VLOOKUP(AB4164,$A$4:$H$4281,8,0)=0,"",VLOOKUP(AB4164,$A$4:$H$4281,8,0))</f>
        <v/>
      </c>
      <c r="AG4164" s="51">
        <f t="shared" ref="AG4164:AG4227" si="1437">IFERROR(AVERAGEIFS(I:I,$C:$C,$AC4164,$D:$D,$AD4164,$E:$E,$AE4164,$F:$F,"&lt;&gt;X"),"N/A")</f>
        <v>0</v>
      </c>
      <c r="AH4164" s="51">
        <f t="shared" ref="AH4164:AH4227" si="1438">IFERROR(AVERAGEIFS(J:J,$C:$C,$AC4164,$D:$D,$AD4164,$E:$E,$AE4164,$F:$F,"&lt;&gt;X"),"N/A")</f>
        <v>0</v>
      </c>
      <c r="AI4164" s="51">
        <f t="shared" ref="AI4164:AI4227" si="1439">IFERROR(AVERAGEIFS(K:K,$C:$C,$AC4164,$D:$D,$AD4164,$E:$E,$AE4164,$F:$F,"&lt;&gt;X"),"N/A")</f>
        <v>0.62725799999999998</v>
      </c>
      <c r="AJ4164" s="51">
        <f t="shared" ref="AJ4164:AJ4227" si="1440">IFERROR(AVERAGEIFS(L:L,$C:$C,$AC4164,$D:$D,$AD4164,$E:$E,$AE4164,$F:$F,"&lt;&gt;X"),"N/A")</f>
        <v>20.668424999999999</v>
      </c>
      <c r="AK4164" s="51">
        <f t="shared" ref="AK4164:AK4227" si="1441">IFERROR(AVERAGEIFS(M:M,$C:$C,$AC4164,$D:$D,$AD4164,$E:$E,$AE4164,$F:$F,"&lt;&gt;X"),"N/A")</f>
        <v>15.325142</v>
      </c>
      <c r="AL4164" s="51">
        <f t="shared" ref="AL4164:AL4227" si="1442">IFERROR(AVERAGEIFS(N:N,$C:$C,$AC4164,$D:$D,$AD4164,$E:$E,$AE4164,$F:$F,"&lt;&gt;X"),"N/A")</f>
        <v>13.830831</v>
      </c>
      <c r="AM4164" s="51">
        <f t="shared" ref="AM4164:AM4227" si="1443">IFERROR(AVERAGEIFS(O:O,$C:$C,$AC4164,$D:$D,$AD4164,$E:$E,$AE4164,$F:$F,"&lt;&gt;X"),"N/A")</f>
        <v>14.226777999999999</v>
      </c>
      <c r="AN4164" s="51">
        <f t="shared" ref="AN4164:AN4227" si="1444">IFERROR(AVERAGEIFS(P:P,$C:$C,$AC4164,$D:$D,$AD4164,$E:$E,$AE4164,$F:$F,"&lt;&gt;X"),"N/A")</f>
        <v>14.507453999999999</v>
      </c>
      <c r="AO4164" s="51">
        <f t="shared" ref="AO4164:AO4227" si="1445">IFERROR(AVERAGEIFS(Q:Q,$C:$C,$AC4164,$D:$D,$AD4164,$E:$E,$AE4164,$F:$F,"&lt;&gt;X"),"N/A")</f>
        <v>13.209466000000001</v>
      </c>
      <c r="AP4164" s="51">
        <f t="shared" ref="AP4164:AP4227" si="1446">IFERROR(AVERAGEIFS(R:R,$C:$C,$AC4164,$D:$D,$AD4164,$E:$E,$AE4164,$F:$F,"&lt;&gt;X"),"N/A")</f>
        <v>16.681903999999999</v>
      </c>
      <c r="AQ4164" s="51">
        <f t="shared" ref="AQ4164:AQ4227" si="1447">IFERROR(AVERAGEIFS(S:S,$C:$C,$AC4164,$D:$D,$AD4164,$E:$E,$AE4164,$F:$F,"&lt;&gt;X"),"N/A")</f>
        <v>17.471107</v>
      </c>
      <c r="AR4164" s="51">
        <f t="shared" ref="AR4164:AR4227" si="1448">IFERROR(AVERAGEIFS(T:T,$C:$C,$AC4164,$D:$D,$AD4164,$E:$E,$AE4164,$F:$F,"&lt;&gt;X"),"N/A")</f>
        <v>21.399222999999999</v>
      </c>
      <c r="AS4164" s="51">
        <f t="shared" ref="AS4164:AS4227" si="1449">IFERROR(AVERAGEIFS(U:U,$C:$C,$AC4164,$D:$D,$AD4164,$E:$E,$AE4164,$F:$F,"&lt;&gt;X"),"N/A")</f>
        <v>19.244942000000002</v>
      </c>
      <c r="AT4164" s="51">
        <f t="shared" ref="AT4164:AT4227" si="1450">IFERROR(AVERAGEIFS(V:V,$C:$C,$AC4164,$D:$D,$AD4164,$E:$E,$AE4164,$F:$F,"&lt;&gt;X"),"N/A")</f>
        <v>18.007636999999999</v>
      </c>
      <c r="AU4164" s="51">
        <f t="shared" ref="AU4164:AU4227" si="1451">IFERROR(AVERAGEIFS(W:W,$C:$C,$AC4164,$D:$D,$AD4164,$E:$E,$AE4164,$F:$F,"&lt;&gt;X"),"N/A")</f>
        <v>20.71678</v>
      </c>
      <c r="AV4164" s="51">
        <f t="shared" ref="AV4164:AV4227" si="1452">IFERROR(AVERAGEIFS(X:X,$C:$C,$AC4164,$D:$D,$AD4164,$E:$E,$AE4164,$F:$F,"&lt;&gt;X"),"N/A")</f>
        <v>21.695088999999999</v>
      </c>
    </row>
    <row r="4165" spans="1:48">
      <c r="A4165" t="str">
        <f t="shared" ref="A4165:A4228" si="1453">C4165&amp;D4165&amp;E4165</f>
        <v>41856Murilo/Kassio90</v>
      </c>
      <c r="B4165" s="50">
        <v>41856.77752314815</v>
      </c>
      <c r="C4165" s="44">
        <f t="shared" si="1433"/>
        <v>41856</v>
      </c>
      <c r="D4165" s="45" t="s">
        <v>20</v>
      </c>
      <c r="E4165" s="46">
        <v>90</v>
      </c>
      <c r="G4165" s="49" t="e">
        <f>VLOOKUP(C4165,#REF!,2,0)</f>
        <v>#REF!</v>
      </c>
      <c r="I4165" s="40">
        <v>0</v>
      </c>
      <c r="J4165" s="40">
        <v>0</v>
      </c>
      <c r="K4165" s="40">
        <v>0</v>
      </c>
      <c r="L4165" s="40">
        <v>18.826830000000001</v>
      </c>
      <c r="M4165" s="40">
        <v>16.452760999999999</v>
      </c>
      <c r="N4165" s="40">
        <v>8.8597479999999997</v>
      </c>
      <c r="O4165" s="40">
        <v>13.122749000000001</v>
      </c>
      <c r="P4165" s="40">
        <v>12.667740999999999</v>
      </c>
      <c r="Q4165" s="40">
        <v>12.985315</v>
      </c>
      <c r="R4165" s="40">
        <v>16.871597000000001</v>
      </c>
      <c r="S4165" s="40">
        <v>18.659481</v>
      </c>
      <c r="T4165" s="40">
        <v>24.409174</v>
      </c>
      <c r="U4165" s="40">
        <v>24.473331000000002</v>
      </c>
      <c r="V4165" s="40">
        <v>22.895551999999999</v>
      </c>
      <c r="W4165" s="40">
        <v>22.957595999999999</v>
      </c>
      <c r="X4165" s="40">
        <v>24.409174</v>
      </c>
      <c r="AA4165">
        <f t="shared" si="1434"/>
        <v>42303.346493055556</v>
      </c>
      <c r="AB4165" t="str">
        <f t="shared" si="1435"/>
        <v>42303Fábio90</v>
      </c>
      <c r="AC4165" s="52">
        <v>42303</v>
      </c>
      <c r="AD4165" s="56" t="s">
        <v>31</v>
      </c>
      <c r="AE4165" s="53">
        <v>90</v>
      </c>
      <c r="AF4165" s="51" t="str">
        <f t="shared" si="1436"/>
        <v/>
      </c>
      <c r="AG4165" s="51">
        <f t="shared" si="1437"/>
        <v>0</v>
      </c>
      <c r="AH4165" s="51">
        <f t="shared" si="1438"/>
        <v>0</v>
      </c>
      <c r="AI4165" s="51">
        <f t="shared" si="1439"/>
        <v>0.74997800000000003</v>
      </c>
      <c r="AJ4165" s="51">
        <f t="shared" si="1440"/>
        <v>20.045342999999999</v>
      </c>
      <c r="AK4165" s="51">
        <f t="shared" si="1441"/>
        <v>15.077389</v>
      </c>
      <c r="AL4165" s="51">
        <f t="shared" si="1442"/>
        <v>13.479445999999999</v>
      </c>
      <c r="AM4165" s="51">
        <f t="shared" si="1443"/>
        <v>13.557130000000001</v>
      </c>
      <c r="AN4165" s="51">
        <f t="shared" si="1444"/>
        <v>13.596057</v>
      </c>
      <c r="AO4165" s="51">
        <f t="shared" si="1445"/>
        <v>12.828775</v>
      </c>
      <c r="AP4165" s="51">
        <f t="shared" si="1446"/>
        <v>16.552156</v>
      </c>
      <c r="AQ4165" s="51">
        <f t="shared" si="1447"/>
        <v>17.249991999999999</v>
      </c>
      <c r="AR4165" s="51">
        <f t="shared" si="1448"/>
        <v>21.056601000000001</v>
      </c>
      <c r="AS4165" s="51">
        <f t="shared" si="1449"/>
        <v>18.827883</v>
      </c>
      <c r="AT4165" s="51">
        <f t="shared" si="1450"/>
        <v>17.382497999999998</v>
      </c>
      <c r="AU4165" s="51">
        <f t="shared" si="1451"/>
        <v>20.379653999999999</v>
      </c>
      <c r="AV4165" s="51">
        <f t="shared" si="1452"/>
        <v>21.497633</v>
      </c>
    </row>
    <row r="4166" spans="1:48">
      <c r="A4166" t="str">
        <f t="shared" si="1453"/>
        <v>41859Murilo/Kassio90</v>
      </c>
      <c r="B4166" s="50">
        <v>41859.726574074077</v>
      </c>
      <c r="C4166" s="44">
        <f t="shared" si="1433"/>
        <v>41859</v>
      </c>
      <c r="D4166" s="45" t="s">
        <v>20</v>
      </c>
      <c r="E4166" s="46">
        <v>90</v>
      </c>
      <c r="G4166" s="49" t="e">
        <f>VLOOKUP(C4166,#REF!,2,0)</f>
        <v>#REF!</v>
      </c>
      <c r="I4166" s="40">
        <v>0</v>
      </c>
      <c r="J4166" s="40">
        <v>0</v>
      </c>
      <c r="K4166" s="40">
        <v>0</v>
      </c>
      <c r="L4166" s="40">
        <v>18.882774000000001</v>
      </c>
      <c r="M4166" s="40">
        <v>15.937245000000001</v>
      </c>
      <c r="N4166" s="40">
        <v>9.270486</v>
      </c>
      <c r="O4166" s="40">
        <v>12.803298</v>
      </c>
      <c r="P4166" s="40">
        <v>12.532971</v>
      </c>
      <c r="Q4166" s="40">
        <v>12.622725000000001</v>
      </c>
      <c r="R4166" s="40">
        <v>16.818943000000001</v>
      </c>
      <c r="S4166" s="40">
        <v>18.659481</v>
      </c>
      <c r="T4166" s="40">
        <v>24.860174000000001</v>
      </c>
      <c r="U4166" s="40">
        <v>24.026022000000001</v>
      </c>
      <c r="V4166" s="40">
        <v>22.895551999999999</v>
      </c>
      <c r="W4166" s="40">
        <v>23.583013999999999</v>
      </c>
      <c r="X4166" s="40">
        <v>24.345112</v>
      </c>
      <c r="AA4166">
        <f t="shared" si="1434"/>
        <v>42306.36787037037</v>
      </c>
      <c r="AB4166" t="str">
        <f t="shared" si="1435"/>
        <v>42306Fábio90</v>
      </c>
      <c r="AC4166" s="52">
        <v>42306</v>
      </c>
      <c r="AD4166" s="56" t="s">
        <v>31</v>
      </c>
      <c r="AE4166" s="53">
        <v>90</v>
      </c>
      <c r="AF4166" s="51" t="str">
        <f t="shared" si="1436"/>
        <v/>
      </c>
      <c r="AG4166" s="51">
        <f t="shared" si="1437"/>
        <v>0</v>
      </c>
      <c r="AH4166" s="51">
        <f t="shared" si="1438"/>
        <v>0</v>
      </c>
      <c r="AI4166" s="51">
        <f t="shared" si="1439"/>
        <v>0.49535099999999999</v>
      </c>
      <c r="AJ4166" s="51">
        <f t="shared" si="1440"/>
        <v>20.71678</v>
      </c>
      <c r="AK4166" s="51">
        <f t="shared" si="1441"/>
        <v>17.382497999999998</v>
      </c>
      <c r="AL4166" s="51">
        <f t="shared" si="1442"/>
        <v>14.913376</v>
      </c>
      <c r="AM4166" s="51">
        <f t="shared" si="1443"/>
        <v>15.742751999999999</v>
      </c>
      <c r="AN4166" s="51">
        <f t="shared" si="1444"/>
        <v>14.628639</v>
      </c>
      <c r="AO4166" s="51">
        <f t="shared" si="1445"/>
        <v>13.363394</v>
      </c>
      <c r="AP4166" s="51">
        <f t="shared" si="1446"/>
        <v>16.509063999999999</v>
      </c>
      <c r="AQ4166" s="51">
        <f t="shared" si="1447"/>
        <v>17.338287000000001</v>
      </c>
      <c r="AR4166" s="51">
        <f t="shared" si="1448"/>
        <v>21.350121999999999</v>
      </c>
      <c r="AS4166" s="51">
        <f t="shared" si="1449"/>
        <v>18.78182</v>
      </c>
      <c r="AT4166" s="51">
        <f t="shared" si="1450"/>
        <v>17.559964999999998</v>
      </c>
      <c r="AU4166" s="51">
        <f t="shared" si="1451"/>
        <v>20.475697</v>
      </c>
      <c r="AV4166" s="51">
        <f t="shared" si="1452"/>
        <v>21.203135</v>
      </c>
    </row>
    <row r="4167" spans="1:48">
      <c r="A4167" t="str">
        <f t="shared" si="1453"/>
        <v>41862Murilo/Kassio90</v>
      </c>
      <c r="B4167" s="50">
        <v>41862.465069444443</v>
      </c>
      <c r="C4167" s="44">
        <f t="shared" si="1433"/>
        <v>41862</v>
      </c>
      <c r="D4167" s="45" t="s">
        <v>20</v>
      </c>
      <c r="E4167" s="46">
        <v>90</v>
      </c>
      <c r="G4167" s="49" t="e">
        <f>VLOOKUP(C4167,#REF!,2,0)</f>
        <v>#REF!</v>
      </c>
      <c r="I4167" s="40">
        <v>0</v>
      </c>
      <c r="J4167" s="40">
        <v>0</v>
      </c>
      <c r="K4167" s="40">
        <v>0</v>
      </c>
      <c r="L4167" s="40">
        <v>17.510534</v>
      </c>
      <c r="M4167" s="40">
        <v>16.090966999999999</v>
      </c>
      <c r="N4167" s="40">
        <v>8.9707109999999997</v>
      </c>
      <c r="O4167" s="40">
        <v>12.939685000000001</v>
      </c>
      <c r="P4167" s="40">
        <v>12.894133999999999</v>
      </c>
      <c r="Q4167" s="40">
        <v>12.667740999999999</v>
      </c>
      <c r="R4167" s="40">
        <v>16.40082</v>
      </c>
      <c r="S4167" s="40">
        <v>18.715187</v>
      </c>
      <c r="T4167" s="40">
        <v>25.119790999999999</v>
      </c>
      <c r="U4167" s="40">
        <v>23.899007999999998</v>
      </c>
      <c r="V4167" s="40">
        <v>23.20673</v>
      </c>
      <c r="W4167" s="40">
        <v>23.520077000000001</v>
      </c>
      <c r="X4167" s="40">
        <v>24.537593999999999</v>
      </c>
      <c r="AA4167">
        <f t="shared" si="1434"/>
        <v>42311.358090277776</v>
      </c>
      <c r="AB4167" t="str">
        <f t="shared" si="1435"/>
        <v>42311Fábio90</v>
      </c>
      <c r="AC4167" s="52">
        <v>42311</v>
      </c>
      <c r="AD4167" s="56" t="s">
        <v>31</v>
      </c>
      <c r="AE4167" s="53">
        <v>90</v>
      </c>
      <c r="AF4167" s="51" t="str">
        <f t="shared" si="1436"/>
        <v/>
      </c>
      <c r="AG4167" s="51">
        <f t="shared" si="1437"/>
        <v>0</v>
      </c>
      <c r="AH4167" s="51">
        <f t="shared" si="1438"/>
        <v>0</v>
      </c>
      <c r="AI4167" s="51">
        <f t="shared" si="1439"/>
        <v>2.1036619999999999</v>
      </c>
      <c r="AJ4167" s="51">
        <f t="shared" si="1440"/>
        <v>22.746447</v>
      </c>
      <c r="AK4167" s="51">
        <f t="shared" si="1441"/>
        <v>19.808230999999999</v>
      </c>
      <c r="AL4167" s="51">
        <f t="shared" si="1442"/>
        <v>16.337140999999999</v>
      </c>
      <c r="AM4167" s="51">
        <f t="shared" si="1443"/>
        <v>17.118037999999999</v>
      </c>
      <c r="AN4167" s="51">
        <f t="shared" si="1444"/>
        <v>15.742751999999999</v>
      </c>
      <c r="AO4167" s="51">
        <f t="shared" si="1445"/>
        <v>13.713176000000001</v>
      </c>
      <c r="AP4167" s="51">
        <f t="shared" si="1446"/>
        <v>16.768650000000001</v>
      </c>
      <c r="AQ4167" s="51">
        <f t="shared" si="1447"/>
        <v>17.604455999999999</v>
      </c>
      <c r="AR4167" s="51">
        <f t="shared" si="1448"/>
        <v>21.497633</v>
      </c>
      <c r="AS4167" s="51">
        <f t="shared" si="1449"/>
        <v>19.244942000000002</v>
      </c>
      <c r="AT4167" s="51">
        <f t="shared" si="1450"/>
        <v>17.962595</v>
      </c>
      <c r="AU4167" s="51">
        <f t="shared" si="1451"/>
        <v>21.007883</v>
      </c>
      <c r="AV4167" s="51">
        <f t="shared" si="1452"/>
        <v>22.142672999999998</v>
      </c>
    </row>
    <row r="4168" spans="1:48">
      <c r="A4168" t="str">
        <f t="shared" si="1453"/>
        <v>41866Murilo/Kassio90</v>
      </c>
      <c r="B4168" s="50">
        <v>41866.386828703704</v>
      </c>
      <c r="C4168" s="44">
        <f t="shared" si="1433"/>
        <v>41866</v>
      </c>
      <c r="D4168" s="45" t="s">
        <v>20</v>
      </c>
      <c r="E4168" s="46">
        <v>90</v>
      </c>
      <c r="G4168" s="49" t="e">
        <f>VLOOKUP(C4168,#REF!,2,0)</f>
        <v>#REF!</v>
      </c>
      <c r="I4168" s="40">
        <v>0</v>
      </c>
      <c r="J4168" s="40">
        <v>0</v>
      </c>
      <c r="K4168" s="40">
        <v>0</v>
      </c>
      <c r="L4168" s="40">
        <v>18.382359999999998</v>
      </c>
      <c r="M4168" s="40">
        <v>15.280357</v>
      </c>
      <c r="N4168" s="40">
        <v>9.0824750000000005</v>
      </c>
      <c r="O4168" s="40">
        <v>12.758029000000001</v>
      </c>
      <c r="P4168" s="40">
        <v>12.712842999999999</v>
      </c>
      <c r="Q4168" s="40">
        <v>13.168736000000001</v>
      </c>
      <c r="R4168" s="40">
        <v>17.030144</v>
      </c>
      <c r="S4168" s="40">
        <v>19.051168000000001</v>
      </c>
      <c r="T4168" s="40">
        <v>25.054773000000001</v>
      </c>
      <c r="U4168" s="40">
        <v>24.089666000000001</v>
      </c>
      <c r="V4168" s="40">
        <v>23.394455000000001</v>
      </c>
      <c r="W4168" s="40">
        <v>23.899007999999998</v>
      </c>
      <c r="X4168" s="40">
        <v>24.666338</v>
      </c>
      <c r="AA4168">
        <f t="shared" si="1434"/>
        <v>42312.34946759259</v>
      </c>
      <c r="AB4168" t="str">
        <f t="shared" si="1435"/>
        <v>42312Fábio90</v>
      </c>
      <c r="AC4168" s="52">
        <v>42312</v>
      </c>
      <c r="AD4168" s="56" t="s">
        <v>31</v>
      </c>
      <c r="AE4168" s="53">
        <v>90</v>
      </c>
      <c r="AF4168" s="51" t="str">
        <f t="shared" si="1436"/>
        <v/>
      </c>
      <c r="AG4168" s="51">
        <f t="shared" si="1437"/>
        <v>0</v>
      </c>
      <c r="AH4168" s="51">
        <f t="shared" si="1438"/>
        <v>0</v>
      </c>
      <c r="AI4168" s="51">
        <f t="shared" si="1439"/>
        <v>1.1652739999999999</v>
      </c>
      <c r="AJ4168" s="51">
        <f t="shared" si="1440"/>
        <v>22.393265</v>
      </c>
      <c r="AK4168" s="51">
        <f t="shared" si="1441"/>
        <v>18.966383</v>
      </c>
      <c r="AL4168" s="51">
        <f t="shared" si="1442"/>
        <v>16.038502000000001</v>
      </c>
      <c r="AM4168" s="51">
        <f t="shared" si="1443"/>
        <v>17.294121000000001</v>
      </c>
      <c r="AN4168" s="51">
        <f t="shared" si="1444"/>
        <v>16.855661000000001</v>
      </c>
      <c r="AO4168" s="51">
        <f t="shared" si="1445"/>
        <v>14.790993</v>
      </c>
      <c r="AP4168" s="51">
        <f t="shared" si="1446"/>
        <v>18.278981999999999</v>
      </c>
      <c r="AQ4168" s="51">
        <f t="shared" si="1447"/>
        <v>19.198360000000001</v>
      </c>
      <c r="AR4168" s="51">
        <f t="shared" si="1448"/>
        <v>22.797143999999999</v>
      </c>
      <c r="AS4168" s="51">
        <f t="shared" si="1449"/>
        <v>19.525558</v>
      </c>
      <c r="AT4168" s="51">
        <f t="shared" si="1450"/>
        <v>17.382497999999998</v>
      </c>
      <c r="AU4168" s="51">
        <f t="shared" si="1451"/>
        <v>20.523775000000001</v>
      </c>
      <c r="AV4168" s="51">
        <f t="shared" si="1452"/>
        <v>21.30105</v>
      </c>
    </row>
    <row r="4169" spans="1:48">
      <c r="A4169" t="str">
        <f t="shared" si="1453"/>
        <v>41869Murilo/Kassio90</v>
      </c>
      <c r="B4169" s="50">
        <v>41869.501400462963</v>
      </c>
      <c r="C4169" s="44">
        <f t="shared" si="1433"/>
        <v>41869</v>
      </c>
      <c r="D4169" s="45" t="s">
        <v>20</v>
      </c>
      <c r="E4169" s="46">
        <v>90</v>
      </c>
      <c r="G4169" s="49" t="e">
        <f>VLOOKUP(C4169,#REF!,2,0)</f>
        <v>#REF!</v>
      </c>
      <c r="I4169" s="40">
        <v>0</v>
      </c>
      <c r="J4169" s="40">
        <v>0</v>
      </c>
      <c r="K4169" s="40">
        <v>0</v>
      </c>
      <c r="L4169" s="40">
        <v>18.492947000000001</v>
      </c>
      <c r="M4169" s="40">
        <v>15.733523999999999</v>
      </c>
      <c r="N4169" s="40">
        <v>9.3083480000000005</v>
      </c>
      <c r="O4169" s="40">
        <v>12.712842999999999</v>
      </c>
      <c r="P4169" s="40">
        <v>12.001863</v>
      </c>
      <c r="Q4169" s="40">
        <v>12.667740999999999</v>
      </c>
      <c r="R4169" s="40">
        <v>16.556944000000001</v>
      </c>
      <c r="S4169" s="40">
        <v>18.659481</v>
      </c>
      <c r="T4169" s="40">
        <v>24.924942000000001</v>
      </c>
      <c r="U4169" s="40">
        <v>24.153390999999999</v>
      </c>
      <c r="V4169" s="40">
        <v>23.144293000000001</v>
      </c>
      <c r="W4169" s="40">
        <v>23.709154000000002</v>
      </c>
      <c r="X4169" s="40">
        <v>24.730868999999998</v>
      </c>
      <c r="AA4169">
        <f t="shared" si="1434"/>
        <v>42317.357731481483</v>
      </c>
      <c r="AB4169" t="str">
        <f t="shared" si="1435"/>
        <v>42317Fábio90</v>
      </c>
      <c r="AC4169" s="52">
        <v>42317</v>
      </c>
      <c r="AD4169" s="56" t="s">
        <v>31</v>
      </c>
      <c r="AE4169" s="53">
        <v>90</v>
      </c>
      <c r="AF4169" s="51" t="str">
        <f t="shared" si="1436"/>
        <v/>
      </c>
      <c r="AG4169" s="51">
        <f t="shared" si="1437"/>
        <v>0</v>
      </c>
      <c r="AH4169" s="51">
        <f t="shared" si="1438"/>
        <v>0</v>
      </c>
      <c r="AI4169" s="51">
        <f t="shared" si="1439"/>
        <v>1.3636680000000001</v>
      </c>
      <c r="AJ4169" s="51">
        <f t="shared" si="1440"/>
        <v>21.497633</v>
      </c>
      <c r="AK4169" s="51">
        <f t="shared" si="1441"/>
        <v>18.007636999999999</v>
      </c>
      <c r="AL4169" s="51">
        <f t="shared" si="1442"/>
        <v>15.700716999999999</v>
      </c>
      <c r="AM4169" s="51">
        <f t="shared" si="1443"/>
        <v>17.249991999999999</v>
      </c>
      <c r="AN4169" s="51">
        <f t="shared" si="1444"/>
        <v>16.942883999999999</v>
      </c>
      <c r="AO4169" s="51">
        <f t="shared" si="1445"/>
        <v>15.996090000000001</v>
      </c>
      <c r="AP4169" s="51">
        <f t="shared" si="1446"/>
        <v>19.572514000000002</v>
      </c>
      <c r="AQ4169" s="51">
        <f t="shared" si="1447"/>
        <v>20.620156999999999</v>
      </c>
      <c r="AR4169" s="51">
        <f t="shared" si="1448"/>
        <v>24.763864999999999</v>
      </c>
      <c r="AS4169" s="51">
        <f t="shared" si="1449"/>
        <v>26.372440000000001</v>
      </c>
      <c r="AT4169" s="51">
        <f t="shared" si="1450"/>
        <v>28.085809999999999</v>
      </c>
      <c r="AU4169" s="51">
        <f t="shared" si="1451"/>
        <v>28.141914</v>
      </c>
      <c r="AV4169" s="51">
        <f t="shared" si="1452"/>
        <v>27.471917999999999</v>
      </c>
    </row>
    <row r="4170" spans="1:48">
      <c r="A4170" t="str">
        <f t="shared" si="1453"/>
        <v>41870Murilo/Kassio90</v>
      </c>
      <c r="B4170" s="50">
        <v>41870.719560185185</v>
      </c>
      <c r="C4170" s="44">
        <f t="shared" si="1433"/>
        <v>41870</v>
      </c>
      <c r="D4170" s="45" t="s">
        <v>20</v>
      </c>
      <c r="E4170" s="46">
        <v>90</v>
      </c>
      <c r="G4170" s="49" t="e">
        <f>VLOOKUP(C4170,#REF!,2,0)</f>
        <v>#REF!</v>
      </c>
      <c r="I4170" s="40">
        <v>0</v>
      </c>
      <c r="J4170" s="40">
        <v>0</v>
      </c>
      <c r="K4170" s="40">
        <v>0</v>
      </c>
      <c r="L4170" s="40">
        <v>14.492557</v>
      </c>
      <c r="M4170" s="40">
        <v>16.713868999999999</v>
      </c>
      <c r="N4170" s="40">
        <v>8.7495560000000001</v>
      </c>
      <c r="O4170" s="40">
        <v>12.443568000000001</v>
      </c>
      <c r="P4170" s="40">
        <v>12.354512</v>
      </c>
      <c r="Q4170" s="40">
        <v>12.089489</v>
      </c>
      <c r="R4170" s="40">
        <v>16.039642000000001</v>
      </c>
      <c r="S4170" s="40">
        <v>17.998139999999999</v>
      </c>
      <c r="T4170" s="40">
        <v>24.473331000000002</v>
      </c>
      <c r="U4170" s="40">
        <v>24.345112</v>
      </c>
      <c r="V4170" s="40">
        <v>23.457239000000001</v>
      </c>
      <c r="W4170" s="40">
        <v>23.962475000000001</v>
      </c>
      <c r="X4170" s="40">
        <v>24.924942000000001</v>
      </c>
      <c r="AA4170">
        <f t="shared" si="1434"/>
        <v>42319.342800925922</v>
      </c>
      <c r="AB4170" t="str">
        <f t="shared" si="1435"/>
        <v>42319Fábio90</v>
      </c>
      <c r="AC4170" s="52">
        <v>42319</v>
      </c>
      <c r="AD4170" s="56" t="s">
        <v>31</v>
      </c>
      <c r="AE4170" s="53">
        <v>90</v>
      </c>
      <c r="AF4170" s="51" t="str">
        <f t="shared" si="1436"/>
        <v/>
      </c>
      <c r="AG4170" s="51">
        <f t="shared" si="1437"/>
        <v>0</v>
      </c>
      <c r="AH4170" s="51">
        <f t="shared" si="1438"/>
        <v>0</v>
      </c>
      <c r="AI4170" s="51">
        <f t="shared" si="1439"/>
        <v>0.426371</v>
      </c>
      <c r="AJ4170" s="51">
        <f t="shared" si="1440"/>
        <v>19.525558</v>
      </c>
      <c r="AK4170" s="51">
        <f t="shared" si="1441"/>
        <v>16.509063999999999</v>
      </c>
      <c r="AL4170" s="51">
        <f t="shared" si="1442"/>
        <v>14.872544</v>
      </c>
      <c r="AM4170" s="51">
        <f t="shared" si="1443"/>
        <v>16.337140999999999</v>
      </c>
      <c r="AN4170" s="51">
        <f t="shared" si="1444"/>
        <v>15.911405999999999</v>
      </c>
      <c r="AO4170" s="51">
        <f t="shared" si="1445"/>
        <v>14.226777999999999</v>
      </c>
      <c r="AP4170" s="51">
        <f t="shared" si="1446"/>
        <v>17.783073000000002</v>
      </c>
      <c r="AQ4170" s="51">
        <f t="shared" si="1447"/>
        <v>18.78182</v>
      </c>
      <c r="AR4170" s="51">
        <f t="shared" si="1448"/>
        <v>22.493888999999999</v>
      </c>
      <c r="AS4170" s="51">
        <f t="shared" si="1449"/>
        <v>20.813578</v>
      </c>
      <c r="AT4170" s="51">
        <f t="shared" si="1450"/>
        <v>20.523775000000001</v>
      </c>
      <c r="AU4170" s="51">
        <f t="shared" si="1451"/>
        <v>26.809674999999999</v>
      </c>
      <c r="AV4170" s="51">
        <f t="shared" si="1452"/>
        <v>27.029547000000001</v>
      </c>
    </row>
    <row r="4171" spans="1:48">
      <c r="A4171" t="str">
        <f t="shared" si="1453"/>
        <v>41873Murilo/Kassio90</v>
      </c>
      <c r="B4171" s="50">
        <v>41873.46261574074</v>
      </c>
      <c r="C4171" s="44">
        <f t="shared" si="1433"/>
        <v>41873</v>
      </c>
      <c r="D4171" s="45" t="s">
        <v>20</v>
      </c>
      <c r="E4171" s="46">
        <v>90</v>
      </c>
      <c r="G4171" s="49" t="e">
        <f>VLOOKUP(C4171,#REF!,2,0)</f>
        <v>#REF!</v>
      </c>
      <c r="I4171" s="40">
        <v>0</v>
      </c>
      <c r="J4171" s="40">
        <v>0</v>
      </c>
      <c r="K4171" s="40">
        <v>0</v>
      </c>
      <c r="L4171" s="40">
        <v>18.327207999999999</v>
      </c>
      <c r="M4171" s="40">
        <v>15.480886</v>
      </c>
      <c r="N4171" s="40">
        <v>9.1950249999999993</v>
      </c>
      <c r="O4171" s="40">
        <v>12.310122</v>
      </c>
      <c r="P4171" s="40">
        <v>12.221614000000001</v>
      </c>
      <c r="Q4171" s="40">
        <v>12.939685000000001</v>
      </c>
      <c r="R4171" s="40">
        <v>17.189468000000002</v>
      </c>
      <c r="S4171" s="40">
        <v>18.882774000000001</v>
      </c>
      <c r="T4171" s="40">
        <v>25.184933000000001</v>
      </c>
      <c r="U4171" s="40">
        <v>24.153390999999999</v>
      </c>
      <c r="V4171" s="40">
        <v>23.081987000000002</v>
      </c>
      <c r="W4171" s="40">
        <v>23.457239000000001</v>
      </c>
      <c r="X4171" s="40">
        <v>24.666338</v>
      </c>
      <c r="AA4171">
        <f t="shared" si="1434"/>
        <v>42321.695</v>
      </c>
      <c r="AB4171" t="str">
        <f t="shared" si="1435"/>
        <v>42321Fábio90</v>
      </c>
      <c r="AC4171" s="52">
        <v>42321</v>
      </c>
      <c r="AD4171" s="56" t="s">
        <v>31</v>
      </c>
      <c r="AE4171" s="53">
        <v>90</v>
      </c>
      <c r="AF4171" s="51" t="str">
        <f t="shared" si="1436"/>
        <v/>
      </c>
      <c r="AG4171" s="51">
        <f t="shared" si="1437"/>
        <v>0</v>
      </c>
      <c r="AH4171" s="51">
        <f t="shared" si="1438"/>
        <v>0</v>
      </c>
      <c r="AI4171" s="51">
        <f t="shared" si="1439"/>
        <v>3.669E-2</v>
      </c>
      <c r="AJ4171" s="51">
        <f t="shared" si="1440"/>
        <v>15.658751000000001</v>
      </c>
      <c r="AK4171" s="51">
        <f t="shared" si="1441"/>
        <v>14.913376</v>
      </c>
      <c r="AL4171" s="51">
        <f t="shared" si="1442"/>
        <v>13.909534000000001</v>
      </c>
      <c r="AM4171" s="51">
        <f t="shared" si="1443"/>
        <v>14.386825</v>
      </c>
      <c r="AN4171" s="51">
        <f t="shared" si="1444"/>
        <v>14.669136</v>
      </c>
      <c r="AO4171" s="51">
        <f t="shared" si="1445"/>
        <v>14.266698999999999</v>
      </c>
      <c r="AP4171" s="51">
        <f t="shared" si="1446"/>
        <v>17.074155999999999</v>
      </c>
      <c r="AQ4171" s="51">
        <f t="shared" si="1447"/>
        <v>17.962595</v>
      </c>
      <c r="AR4171" s="51">
        <f t="shared" si="1448"/>
        <v>21.893456</v>
      </c>
      <c r="AS4171" s="51">
        <f t="shared" si="1449"/>
        <v>19.808230999999999</v>
      </c>
      <c r="AT4171" s="51">
        <f t="shared" si="1450"/>
        <v>18.007636999999999</v>
      </c>
      <c r="AU4171" s="51">
        <f t="shared" si="1451"/>
        <v>21.007883</v>
      </c>
      <c r="AV4171" s="51">
        <f t="shared" si="1452"/>
        <v>22.393265</v>
      </c>
    </row>
    <row r="4172" spans="1:48">
      <c r="A4172" t="str">
        <f t="shared" si="1453"/>
        <v>41880Murilo/Kassio90</v>
      </c>
      <c r="B4172" s="50">
        <v>41880.771655092591</v>
      </c>
      <c r="C4172" s="44">
        <f t="shared" si="1433"/>
        <v>41880</v>
      </c>
      <c r="D4172" s="45" t="s">
        <v>20</v>
      </c>
      <c r="E4172" s="46">
        <v>90</v>
      </c>
      <c r="G4172" s="49" t="e">
        <f>VLOOKUP(C4172,#REF!,2,0)</f>
        <v>#REF!</v>
      </c>
      <c r="I4172" s="40">
        <v>0</v>
      </c>
      <c r="J4172" s="40">
        <v>0</v>
      </c>
      <c r="K4172" s="40">
        <v>0</v>
      </c>
      <c r="L4172" s="40">
        <v>15.081277</v>
      </c>
      <c r="M4172" s="40">
        <v>15.581656000000001</v>
      </c>
      <c r="N4172" s="40">
        <v>8.7862050000000007</v>
      </c>
      <c r="O4172" s="40">
        <v>12.712842999999999</v>
      </c>
      <c r="P4172" s="40">
        <v>12.622725000000001</v>
      </c>
      <c r="Q4172" s="40">
        <v>12.985315</v>
      </c>
      <c r="R4172" s="40">
        <v>16.609161</v>
      </c>
      <c r="S4172" s="40">
        <v>18.715187</v>
      </c>
      <c r="T4172" s="40">
        <v>24.860174000000001</v>
      </c>
      <c r="U4172" s="40">
        <v>24.345112</v>
      </c>
      <c r="V4172" s="40">
        <v>22.895551999999999</v>
      </c>
      <c r="W4172" s="40">
        <v>23.772342999999999</v>
      </c>
      <c r="X4172" s="40">
        <v>24.601942000000001</v>
      </c>
      <c r="AA4172">
        <f t="shared" si="1434"/>
        <v>42324.335011574076</v>
      </c>
      <c r="AB4172" t="str">
        <f t="shared" si="1435"/>
        <v>42324Fábio90</v>
      </c>
      <c r="AC4172" s="52">
        <v>42324</v>
      </c>
      <c r="AD4172" s="56" t="s">
        <v>31</v>
      </c>
      <c r="AE4172" s="53">
        <v>90</v>
      </c>
      <c r="AF4172" s="51" t="str">
        <f t="shared" si="1436"/>
        <v/>
      </c>
      <c r="AG4172" s="51">
        <f t="shared" si="1437"/>
        <v>0</v>
      </c>
      <c r="AH4172" s="51">
        <f t="shared" si="1438"/>
        <v>0</v>
      </c>
      <c r="AI4172" s="51">
        <f t="shared" si="1439"/>
        <v>0.68012099999999998</v>
      </c>
      <c r="AJ4172" s="51">
        <f t="shared" si="1440"/>
        <v>21.252056</v>
      </c>
      <c r="AK4172" s="51">
        <f t="shared" si="1441"/>
        <v>17.917631</v>
      </c>
      <c r="AL4172" s="51">
        <f t="shared" si="1442"/>
        <v>15.996090000000001</v>
      </c>
      <c r="AM4172" s="51">
        <f t="shared" si="1443"/>
        <v>17.559964999999998</v>
      </c>
      <c r="AN4172" s="51">
        <f t="shared" si="1444"/>
        <v>17.074155999999999</v>
      </c>
      <c r="AO4172" s="51">
        <f t="shared" si="1445"/>
        <v>15.408205000000001</v>
      </c>
      <c r="AP4172" s="51">
        <f t="shared" si="1446"/>
        <v>18.827883</v>
      </c>
      <c r="AQ4172" s="51">
        <f t="shared" si="1447"/>
        <v>19.619548999999999</v>
      </c>
      <c r="AR4172" s="51">
        <f t="shared" si="1448"/>
        <v>23.102335</v>
      </c>
      <c r="AS4172" s="51">
        <f t="shared" si="1449"/>
        <v>20.765158</v>
      </c>
      <c r="AT4172" s="51">
        <f t="shared" si="1450"/>
        <v>19.105416999999999</v>
      </c>
      <c r="AU4172" s="51">
        <f t="shared" si="1451"/>
        <v>21.99297</v>
      </c>
      <c r="AV4172" s="51">
        <f t="shared" si="1452"/>
        <v>23.306941999999999</v>
      </c>
    </row>
    <row r="4173" spans="1:48">
      <c r="A4173" t="str">
        <f t="shared" si="1453"/>
        <v>41883Murilo/Kassio90</v>
      </c>
      <c r="B4173" s="50">
        <v>41883.547696759262</v>
      </c>
      <c r="C4173" s="44">
        <f t="shared" si="1433"/>
        <v>41883</v>
      </c>
      <c r="D4173" s="45" t="s">
        <v>20</v>
      </c>
      <c r="E4173" s="46">
        <v>90</v>
      </c>
      <c r="G4173" s="49" t="e">
        <f>VLOOKUP(C4173,#REF!,2,0)</f>
        <v>#REF!</v>
      </c>
      <c r="I4173" s="40">
        <v>0</v>
      </c>
      <c r="J4173" s="40">
        <v>0</v>
      </c>
      <c r="K4173" s="40">
        <v>0</v>
      </c>
      <c r="L4173" s="40">
        <v>22.895551999999999</v>
      </c>
      <c r="M4173" s="40">
        <v>15.130922999999999</v>
      </c>
      <c r="N4173" s="40">
        <v>8.8597479999999997</v>
      </c>
      <c r="O4173" s="40">
        <v>12.532971</v>
      </c>
      <c r="P4173" s="40">
        <v>13.031027</v>
      </c>
      <c r="Q4173" s="40">
        <v>13.031027</v>
      </c>
      <c r="R4173" s="40">
        <v>17.242757999999998</v>
      </c>
      <c r="S4173" s="40">
        <v>18.882774000000001</v>
      </c>
      <c r="T4173" s="40">
        <v>25.380849999999999</v>
      </c>
      <c r="U4173" s="40">
        <v>24.217213000000001</v>
      </c>
      <c r="V4173" s="40">
        <v>23.019756000000001</v>
      </c>
      <c r="W4173" s="40">
        <v>23.457239000000001</v>
      </c>
      <c r="X4173" s="40">
        <v>24.281115</v>
      </c>
      <c r="AA4173">
        <f t="shared" si="1434"/>
        <v>42326.354756944442</v>
      </c>
      <c r="AB4173" t="str">
        <f t="shared" si="1435"/>
        <v>42326Fábio90</v>
      </c>
      <c r="AC4173" s="52">
        <v>42326</v>
      </c>
      <c r="AD4173" s="56" t="s">
        <v>31</v>
      </c>
      <c r="AE4173" s="53">
        <v>90</v>
      </c>
      <c r="AF4173" s="51" t="str">
        <f t="shared" si="1436"/>
        <v/>
      </c>
      <c r="AG4173" s="51">
        <f t="shared" si="1437"/>
        <v>0</v>
      </c>
      <c r="AH4173" s="51">
        <f t="shared" si="1438"/>
        <v>0</v>
      </c>
      <c r="AI4173" s="51">
        <f t="shared" si="1439"/>
        <v>1.002766</v>
      </c>
      <c r="AJ4173" s="51">
        <f t="shared" si="1440"/>
        <v>22.192657000000001</v>
      </c>
      <c r="AK4173" s="51">
        <f t="shared" si="1441"/>
        <v>18.689892</v>
      </c>
      <c r="AL4173" s="51">
        <f t="shared" si="1442"/>
        <v>16.166153000000001</v>
      </c>
      <c r="AM4173" s="51">
        <f t="shared" si="1443"/>
        <v>17.783073000000002</v>
      </c>
      <c r="AN4173" s="51">
        <f t="shared" si="1444"/>
        <v>17.783073000000002</v>
      </c>
      <c r="AO4173" s="51">
        <f t="shared" si="1445"/>
        <v>16.812135999999999</v>
      </c>
      <c r="AP4173" s="51">
        <f t="shared" si="1446"/>
        <v>21.30105</v>
      </c>
      <c r="AQ4173" s="51">
        <f t="shared" si="1447"/>
        <v>24.030000999999999</v>
      </c>
      <c r="AR4173" s="51">
        <f t="shared" si="1448"/>
        <v>25.938700000000001</v>
      </c>
      <c r="AS4173" s="51">
        <f t="shared" si="1449"/>
        <v>27.250319999999999</v>
      </c>
      <c r="AT4173" s="51">
        <f t="shared" si="1450"/>
        <v>28.198132999999999</v>
      </c>
      <c r="AU4173" s="51">
        <f t="shared" si="1451"/>
        <v>27.694410000000001</v>
      </c>
      <c r="AV4173" s="51">
        <f t="shared" si="1452"/>
        <v>27.638721</v>
      </c>
    </row>
    <row r="4174" spans="1:48">
      <c r="A4174" t="str">
        <f t="shared" si="1453"/>
        <v>41885Murilo/Kassio90</v>
      </c>
      <c r="B4174" s="50">
        <v>41885.482094907406</v>
      </c>
      <c r="C4174" s="44">
        <f t="shared" si="1433"/>
        <v>41885</v>
      </c>
      <c r="D4174" s="45" t="s">
        <v>20</v>
      </c>
      <c r="E4174" s="46">
        <v>90</v>
      </c>
      <c r="G4174" s="49" t="e">
        <f>VLOOKUP(C4174,#REF!,2,0)</f>
        <v>#REF!</v>
      </c>
      <c r="I4174" s="40">
        <v>0</v>
      </c>
      <c r="J4174" s="40">
        <v>0</v>
      </c>
      <c r="K4174" s="40">
        <v>0</v>
      </c>
      <c r="L4174" s="40">
        <v>38.309925</v>
      </c>
      <c r="M4174" s="40">
        <v>33.477725999999997</v>
      </c>
      <c r="N4174" s="40">
        <v>16.090966999999999</v>
      </c>
      <c r="O4174" s="40">
        <v>16.090966999999999</v>
      </c>
      <c r="P4174" s="40">
        <v>12.712842999999999</v>
      </c>
      <c r="Q4174" s="40">
        <v>12.985315</v>
      </c>
      <c r="R4174" s="40">
        <v>17.136265000000002</v>
      </c>
      <c r="S4174" s="40">
        <v>19.276951</v>
      </c>
      <c r="T4174" s="40">
        <v>25.973248999999999</v>
      </c>
      <c r="U4174" s="40">
        <v>25.054773000000001</v>
      </c>
      <c r="V4174" s="40">
        <v>23.962475000000001</v>
      </c>
      <c r="W4174" s="40">
        <v>24.153390999999999</v>
      </c>
      <c r="X4174" s="40">
        <v>25.446300999999998</v>
      </c>
      <c r="AA4174">
        <f t="shared" si="1434"/>
        <v>42332.632187499999</v>
      </c>
      <c r="AB4174" t="str">
        <f t="shared" si="1435"/>
        <v>42332Fábio90</v>
      </c>
      <c r="AC4174" s="52">
        <v>42332</v>
      </c>
      <c r="AD4174" s="56" t="s">
        <v>31</v>
      </c>
      <c r="AE4174" s="53">
        <v>90</v>
      </c>
      <c r="AF4174" s="51" t="str">
        <f t="shared" si="1436"/>
        <v/>
      </c>
      <c r="AG4174" s="51">
        <f t="shared" si="1437"/>
        <v>0</v>
      </c>
      <c r="AH4174" s="51">
        <f t="shared" si="1438"/>
        <v>0</v>
      </c>
      <c r="AI4174" s="51">
        <f t="shared" si="1439"/>
        <v>2.9928949999999999</v>
      </c>
      <c r="AJ4174" s="51">
        <f t="shared" si="1440"/>
        <v>23.306941999999999</v>
      </c>
      <c r="AK4174" s="51">
        <f t="shared" si="1441"/>
        <v>23.874178000000001</v>
      </c>
      <c r="AL4174" s="51">
        <f t="shared" si="1442"/>
        <v>26.318045000000001</v>
      </c>
      <c r="AM4174" s="51">
        <f t="shared" si="1443"/>
        <v>26.809674999999999</v>
      </c>
      <c r="AN4174" s="51">
        <f t="shared" si="1444"/>
        <v>26.209389000000002</v>
      </c>
      <c r="AO4174" s="51">
        <f t="shared" si="1445"/>
        <v>24.816673000000002</v>
      </c>
      <c r="AP4174" s="51">
        <f t="shared" si="1446"/>
        <v>25.294592000000002</v>
      </c>
      <c r="AQ4174" s="51">
        <f t="shared" si="1447"/>
        <v>24.343222000000001</v>
      </c>
      <c r="AR4174" s="51">
        <f t="shared" si="1448"/>
        <v>26.318045000000001</v>
      </c>
      <c r="AS4174" s="51">
        <f t="shared" si="1449"/>
        <v>26.974508</v>
      </c>
      <c r="AT4174" s="51">
        <f t="shared" si="1450"/>
        <v>28.423368</v>
      </c>
      <c r="AU4174" s="51">
        <f t="shared" si="1451"/>
        <v>27.583079999999999</v>
      </c>
      <c r="AV4174" s="51">
        <f t="shared" si="1452"/>
        <v>27.694410000000001</v>
      </c>
    </row>
    <row r="4175" spans="1:48">
      <c r="A4175" t="str">
        <f t="shared" si="1453"/>
        <v>41891Murilo/Kassio90</v>
      </c>
      <c r="B4175" s="50">
        <v>41891.717152777775</v>
      </c>
      <c r="C4175" s="44">
        <f t="shared" si="1433"/>
        <v>41891</v>
      </c>
      <c r="D4175" s="45" t="s">
        <v>20</v>
      </c>
      <c r="E4175" s="46">
        <v>90</v>
      </c>
      <c r="G4175" s="49" t="e">
        <f>VLOOKUP(C4175,#REF!,2,0)</f>
        <v>#REF!</v>
      </c>
      <c r="I4175" s="40">
        <v>0</v>
      </c>
      <c r="J4175" s="40">
        <v>0</v>
      </c>
      <c r="K4175" s="40">
        <v>0</v>
      </c>
      <c r="L4175" s="40">
        <v>23.394455000000001</v>
      </c>
      <c r="M4175" s="40">
        <v>28.413414</v>
      </c>
      <c r="N4175" s="40">
        <v>15.031736</v>
      </c>
      <c r="O4175" s="40">
        <v>16.297181999999999</v>
      </c>
      <c r="P4175" s="40">
        <v>14.78533</v>
      </c>
      <c r="Q4175" s="40">
        <v>12.939685000000001</v>
      </c>
      <c r="R4175" s="40">
        <v>15.330352</v>
      </c>
      <c r="S4175" s="40">
        <v>19.107475000000001</v>
      </c>
      <c r="T4175" s="40">
        <v>25.315441</v>
      </c>
      <c r="U4175" s="40">
        <v>24.026022000000001</v>
      </c>
      <c r="V4175" s="40">
        <v>22.895551999999999</v>
      </c>
      <c r="W4175" s="40">
        <v>23.709154000000002</v>
      </c>
      <c r="X4175" s="40">
        <v>24.409174</v>
      </c>
      <c r="AA4175">
        <f t="shared" si="1434"/>
        <v>42333.448344907411</v>
      </c>
      <c r="AB4175" t="str">
        <f t="shared" si="1435"/>
        <v>42333Fábio90</v>
      </c>
      <c r="AC4175" s="52">
        <v>42333</v>
      </c>
      <c r="AD4175" s="56" t="s">
        <v>31</v>
      </c>
      <c r="AE4175" s="53">
        <v>90</v>
      </c>
      <c r="AF4175" s="51" t="str">
        <f t="shared" si="1436"/>
        <v/>
      </c>
      <c r="AG4175" s="51">
        <f t="shared" si="1437"/>
        <v>0</v>
      </c>
      <c r="AH4175" s="51">
        <f t="shared" si="1438"/>
        <v>0</v>
      </c>
      <c r="AI4175" s="51">
        <f t="shared" si="1439"/>
        <v>2.283709</v>
      </c>
      <c r="AJ4175" s="51">
        <f t="shared" si="1440"/>
        <v>23.563955</v>
      </c>
      <c r="AK4175" s="51">
        <f t="shared" si="1441"/>
        <v>20.33173</v>
      </c>
      <c r="AL4175" s="51">
        <f t="shared" si="1442"/>
        <v>23.667117999999999</v>
      </c>
      <c r="AM4175" s="51">
        <f t="shared" si="1443"/>
        <v>26.645285000000001</v>
      </c>
      <c r="AN4175" s="51">
        <f t="shared" si="1444"/>
        <v>26.481413</v>
      </c>
      <c r="AO4175" s="51">
        <f t="shared" si="1445"/>
        <v>25.347978999999999</v>
      </c>
      <c r="AP4175" s="51">
        <f t="shared" si="1446"/>
        <v>25.669376</v>
      </c>
      <c r="AQ4175" s="51">
        <f t="shared" si="1447"/>
        <v>24.238562000000002</v>
      </c>
      <c r="AR4175" s="51">
        <f t="shared" si="1448"/>
        <v>25.615658</v>
      </c>
      <c r="AS4175" s="51">
        <f t="shared" si="1449"/>
        <v>27.139807000000001</v>
      </c>
      <c r="AT4175" s="51">
        <f t="shared" si="1450"/>
        <v>28.592887999999999</v>
      </c>
      <c r="AU4175" s="51">
        <f t="shared" si="1451"/>
        <v>28.198132999999999</v>
      </c>
      <c r="AV4175" s="51">
        <f t="shared" si="1452"/>
        <v>27.917736000000001</v>
      </c>
    </row>
    <row r="4176" spans="1:48">
      <c r="A4176" t="str">
        <f t="shared" si="1453"/>
        <v>41894Murilo/Kassio90</v>
      </c>
      <c r="B4176" s="50">
        <v>41894.416944444441</v>
      </c>
      <c r="C4176" s="44">
        <f t="shared" si="1433"/>
        <v>41894</v>
      </c>
      <c r="D4176" s="45" t="s">
        <v>20</v>
      </c>
      <c r="E4176" s="46">
        <v>90</v>
      </c>
      <c r="G4176" s="49" t="e">
        <f>VLOOKUP(C4176,#REF!,2,0)</f>
        <v>#REF!</v>
      </c>
      <c r="I4176" s="40">
        <v>0</v>
      </c>
      <c r="J4176" s="40">
        <v>0</v>
      </c>
      <c r="K4176" s="40">
        <v>0</v>
      </c>
      <c r="L4176" s="40">
        <v>26.639799</v>
      </c>
      <c r="M4176" s="40">
        <v>25.380849999999999</v>
      </c>
      <c r="N4176" s="40">
        <v>14.25104</v>
      </c>
      <c r="O4176" s="40">
        <v>16.452760999999999</v>
      </c>
      <c r="P4176" s="40">
        <v>13.446540000000001</v>
      </c>
      <c r="Q4176" s="40">
        <v>13.821935</v>
      </c>
      <c r="R4176" s="40">
        <v>17.510534</v>
      </c>
      <c r="S4176" s="40">
        <v>18.938821999999998</v>
      </c>
      <c r="T4176" s="40">
        <v>25.119790999999999</v>
      </c>
      <c r="U4176" s="40">
        <v>23.331790999999999</v>
      </c>
      <c r="V4176" s="40">
        <v>22.340997999999999</v>
      </c>
      <c r="W4176" s="40">
        <v>23.646038000000001</v>
      </c>
      <c r="X4176" s="40">
        <v>24.601942000000001</v>
      </c>
      <c r="AA4176">
        <f t="shared" si="1434"/>
        <v>42335.582418981481</v>
      </c>
      <c r="AB4176" t="str">
        <f t="shared" si="1435"/>
        <v>42335Fábio90</v>
      </c>
      <c r="AC4176" s="52">
        <v>42335</v>
      </c>
      <c r="AD4176" s="56" t="s">
        <v>31</v>
      </c>
      <c r="AE4176" s="53">
        <v>90</v>
      </c>
      <c r="AF4176" s="51" t="str">
        <f t="shared" si="1436"/>
        <v/>
      </c>
      <c r="AG4176" s="51">
        <f t="shared" si="1437"/>
        <v>0</v>
      </c>
      <c r="AH4176" s="51">
        <f t="shared" si="1438"/>
        <v>0</v>
      </c>
      <c r="AI4176" s="51">
        <f t="shared" si="1439"/>
        <v>0.54696599999999995</v>
      </c>
      <c r="AJ4176" s="51">
        <f t="shared" si="1440"/>
        <v>21.252056</v>
      </c>
      <c r="AK4176" s="51">
        <f t="shared" si="1441"/>
        <v>17.872714999999999</v>
      </c>
      <c r="AL4176" s="51">
        <f t="shared" si="1442"/>
        <v>15.953726</v>
      </c>
      <c r="AM4176" s="51">
        <f t="shared" si="1443"/>
        <v>17.515518</v>
      </c>
      <c r="AN4176" s="51">
        <f t="shared" si="1444"/>
        <v>17.827870999999998</v>
      </c>
      <c r="AO4176" s="51">
        <f t="shared" si="1445"/>
        <v>17.515518</v>
      </c>
      <c r="AP4176" s="51">
        <f t="shared" si="1446"/>
        <v>23.000402000000001</v>
      </c>
      <c r="AQ4176" s="51">
        <f t="shared" si="1447"/>
        <v>23.358233999999999</v>
      </c>
      <c r="AR4176" s="51">
        <f t="shared" si="1448"/>
        <v>24.869577</v>
      </c>
      <c r="AS4176" s="51">
        <f t="shared" si="1449"/>
        <v>25.884729</v>
      </c>
      <c r="AT4176" s="51">
        <f t="shared" si="1450"/>
        <v>27.416450999999999</v>
      </c>
      <c r="AU4176" s="51">
        <f t="shared" si="1451"/>
        <v>27.195039999999999</v>
      </c>
      <c r="AV4176" s="51">
        <f t="shared" si="1452"/>
        <v>27.029547000000001</v>
      </c>
    </row>
    <row r="4177" spans="1:48">
      <c r="A4177" t="str">
        <f t="shared" si="1453"/>
        <v>41897Murilo/Kassio90</v>
      </c>
      <c r="B4177" s="50">
        <v>41897.637974537036</v>
      </c>
      <c r="C4177" s="44">
        <f t="shared" si="1433"/>
        <v>41897</v>
      </c>
      <c r="D4177" s="45" t="s">
        <v>20</v>
      </c>
      <c r="E4177" s="46">
        <v>90</v>
      </c>
      <c r="G4177" s="49" t="e">
        <f>VLOOKUP(C4177,#REF!,2,0)</f>
        <v>#REF!</v>
      </c>
      <c r="I4177" s="40">
        <v>0</v>
      </c>
      <c r="J4177" s="40">
        <v>0</v>
      </c>
      <c r="K4177" s="40">
        <v>0</v>
      </c>
      <c r="L4177" s="40">
        <v>17.998139999999999</v>
      </c>
      <c r="M4177" s="40">
        <v>25.380849999999999</v>
      </c>
      <c r="N4177" s="40">
        <v>13.446540000000001</v>
      </c>
      <c r="O4177" s="40">
        <v>16.090966999999999</v>
      </c>
      <c r="P4177" s="40">
        <v>14.011765</v>
      </c>
      <c r="Q4177" s="40">
        <v>12.577807999999999</v>
      </c>
      <c r="R4177" s="40">
        <v>15.937245000000001</v>
      </c>
      <c r="S4177" s="40">
        <v>18.107469999999999</v>
      </c>
      <c r="T4177" s="40">
        <v>22.709892</v>
      </c>
      <c r="U4177" s="40">
        <v>24.601942000000001</v>
      </c>
      <c r="V4177" s="40">
        <v>23.019756000000001</v>
      </c>
      <c r="W4177" s="40">
        <v>23.583013999999999</v>
      </c>
      <c r="X4177" s="40">
        <v>24.601942000000001</v>
      </c>
      <c r="AA4177">
        <f t="shared" si="1434"/>
        <v>42338.414282407408</v>
      </c>
      <c r="AB4177" t="str">
        <f t="shared" si="1435"/>
        <v>42338Fábio90</v>
      </c>
      <c r="AC4177" s="52">
        <v>42338</v>
      </c>
      <c r="AD4177" s="56" t="s">
        <v>31</v>
      </c>
      <c r="AE4177" s="53">
        <v>90</v>
      </c>
      <c r="AF4177" s="51" t="str">
        <f t="shared" si="1436"/>
        <v/>
      </c>
      <c r="AG4177" s="51">
        <f t="shared" si="1437"/>
        <v>0</v>
      </c>
      <c r="AH4177" s="51">
        <f t="shared" si="1438"/>
        <v>0</v>
      </c>
      <c r="AI4177" s="51">
        <f t="shared" si="1439"/>
        <v>1.9711449999999999</v>
      </c>
      <c r="AJ4177" s="51">
        <f t="shared" si="1440"/>
        <v>23.563955</v>
      </c>
      <c r="AK4177" s="51">
        <f t="shared" si="1441"/>
        <v>21.105408000000001</v>
      </c>
      <c r="AL4177" s="51">
        <f t="shared" si="1442"/>
        <v>26.645285000000001</v>
      </c>
      <c r="AM4177" s="51">
        <f t="shared" si="1443"/>
        <v>27.30566</v>
      </c>
      <c r="AN4177" s="51">
        <f t="shared" si="1444"/>
        <v>26.919502000000001</v>
      </c>
      <c r="AO4177" s="51">
        <f t="shared" si="1445"/>
        <v>25.669376</v>
      </c>
      <c r="AP4177" s="51">
        <f t="shared" si="1446"/>
        <v>25.776941000000001</v>
      </c>
      <c r="AQ4177" s="51">
        <f t="shared" si="1447"/>
        <v>24.500519000000001</v>
      </c>
      <c r="AR4177" s="51">
        <f t="shared" si="1448"/>
        <v>25.992735</v>
      </c>
      <c r="AS4177" s="51">
        <f t="shared" si="1449"/>
        <v>26.974508</v>
      </c>
      <c r="AT4177" s="51">
        <f t="shared" si="1450"/>
        <v>28.536327</v>
      </c>
      <c r="AU4177" s="51">
        <f t="shared" si="1451"/>
        <v>28.029741000000001</v>
      </c>
      <c r="AV4177" s="51">
        <f t="shared" si="1452"/>
        <v>27.973700999999998</v>
      </c>
    </row>
    <row r="4178" spans="1:48">
      <c r="A4178" t="str">
        <f t="shared" si="1453"/>
        <v>41901Murilo/Kassio90</v>
      </c>
      <c r="B4178" s="50">
        <v>41901.397013888891</v>
      </c>
      <c r="C4178" s="44">
        <f t="shared" si="1433"/>
        <v>41901</v>
      </c>
      <c r="D4178" s="45" t="s">
        <v>20</v>
      </c>
      <c r="E4178" s="46">
        <v>90</v>
      </c>
      <c r="G4178" s="49" t="e">
        <f>VLOOKUP(C4178,#REF!,2,0)</f>
        <v>#REF!</v>
      </c>
      <c r="I4178" s="40">
        <v>0</v>
      </c>
      <c r="J4178" s="40">
        <v>0</v>
      </c>
      <c r="K4178" s="40">
        <v>0</v>
      </c>
      <c r="L4178" s="40">
        <v>22.771705999999998</v>
      </c>
      <c r="M4178" s="40">
        <v>20.897102</v>
      </c>
      <c r="N4178" s="40">
        <v>12.985315</v>
      </c>
      <c r="O4178" s="40">
        <v>15.280357</v>
      </c>
      <c r="P4178" s="40">
        <v>13.076852000000001</v>
      </c>
      <c r="Q4178" s="40">
        <v>13.214812999999999</v>
      </c>
      <c r="R4178" s="40">
        <v>16.977198000000001</v>
      </c>
      <c r="S4178" s="40">
        <v>18.994947</v>
      </c>
      <c r="T4178" s="40">
        <v>25.184933000000001</v>
      </c>
      <c r="U4178" s="40">
        <v>24.026022000000001</v>
      </c>
      <c r="V4178" s="40">
        <v>22.833573999999999</v>
      </c>
      <c r="W4178" s="40">
        <v>23.583013999999999</v>
      </c>
      <c r="X4178" s="40">
        <v>24.281115</v>
      </c>
      <c r="AA4178">
        <f t="shared" si="1434"/>
        <v>42341.378182870372</v>
      </c>
      <c r="AB4178" t="str">
        <f t="shared" si="1435"/>
        <v>42341Fábio90</v>
      </c>
      <c r="AC4178" s="52">
        <v>42341</v>
      </c>
      <c r="AD4178" s="56" t="s">
        <v>31</v>
      </c>
      <c r="AE4178" s="53">
        <v>90</v>
      </c>
      <c r="AF4178" s="51" t="str">
        <f t="shared" si="1436"/>
        <v/>
      </c>
      <c r="AG4178" s="51">
        <f t="shared" si="1437"/>
        <v>0</v>
      </c>
      <c r="AH4178" s="51">
        <f t="shared" si="1438"/>
        <v>0</v>
      </c>
      <c r="AI4178" s="51">
        <f t="shared" si="1439"/>
        <v>0.58316999999999997</v>
      </c>
      <c r="AJ4178" s="51">
        <f t="shared" si="1440"/>
        <v>20.910616000000001</v>
      </c>
      <c r="AK4178" s="51">
        <f t="shared" si="1441"/>
        <v>17.649018999999999</v>
      </c>
      <c r="AL4178" s="51">
        <f t="shared" si="1442"/>
        <v>15.869158000000001</v>
      </c>
      <c r="AM4178" s="51">
        <f t="shared" si="1443"/>
        <v>17.382497999999998</v>
      </c>
      <c r="AN4178" s="51">
        <f t="shared" si="1444"/>
        <v>16.986575999999999</v>
      </c>
      <c r="AO4178" s="51">
        <f t="shared" si="1445"/>
        <v>15.700716999999999</v>
      </c>
      <c r="AP4178" s="51">
        <f t="shared" si="1446"/>
        <v>20.092924</v>
      </c>
      <c r="AQ4178" s="51">
        <f t="shared" si="1447"/>
        <v>22.949477999999999</v>
      </c>
      <c r="AR4178" s="51">
        <f t="shared" si="1448"/>
        <v>24.816673000000002</v>
      </c>
      <c r="AS4178" s="51">
        <f t="shared" si="1449"/>
        <v>25.830808999999999</v>
      </c>
      <c r="AT4178" s="51">
        <f t="shared" si="1450"/>
        <v>27.416450999999999</v>
      </c>
      <c r="AU4178" s="51">
        <f t="shared" si="1451"/>
        <v>27.195039999999999</v>
      </c>
      <c r="AV4178" s="51">
        <f t="shared" si="1452"/>
        <v>27.139807000000001</v>
      </c>
    </row>
    <row r="4179" spans="1:48">
      <c r="A4179" t="str">
        <f t="shared" si="1453"/>
        <v>41904Murilo/Kassio90</v>
      </c>
      <c r="B4179" s="50">
        <v>41904.729421296295</v>
      </c>
      <c r="C4179" s="44">
        <f t="shared" si="1433"/>
        <v>41904</v>
      </c>
      <c r="D4179" s="45" t="s">
        <v>20</v>
      </c>
      <c r="E4179" s="46">
        <v>90</v>
      </c>
      <c r="G4179" s="49" t="e">
        <f>VLOOKUP(C4179,#REF!,2,0)</f>
        <v>#REF!</v>
      </c>
      <c r="I4179" s="40">
        <v>0</v>
      </c>
      <c r="J4179" s="40">
        <v>0</v>
      </c>
      <c r="K4179" s="40">
        <v>0</v>
      </c>
      <c r="L4179" s="40">
        <v>28.413414</v>
      </c>
      <c r="M4179" s="40">
        <v>22.340997999999999</v>
      </c>
      <c r="N4179" s="40">
        <v>12.265822</v>
      </c>
      <c r="O4179" s="40">
        <v>15.380443</v>
      </c>
      <c r="P4179" s="40">
        <v>13.680490000000001</v>
      </c>
      <c r="Q4179" s="40">
        <v>13.30724</v>
      </c>
      <c r="R4179" s="40">
        <v>17.242757999999998</v>
      </c>
      <c r="S4179" s="40">
        <v>18.882774000000001</v>
      </c>
      <c r="T4179" s="40">
        <v>25.119790999999999</v>
      </c>
      <c r="U4179" s="40">
        <v>23.583013999999999</v>
      </c>
      <c r="V4179" s="40">
        <v>23.269210999999999</v>
      </c>
      <c r="W4179" s="40">
        <v>24.026022000000001</v>
      </c>
      <c r="X4179" s="40">
        <v>24.473331000000002</v>
      </c>
      <c r="AA4179">
        <f t="shared" si="1434"/>
        <v>42342.623124999998</v>
      </c>
      <c r="AB4179" t="str">
        <f t="shared" si="1435"/>
        <v>42342Fábio90</v>
      </c>
      <c r="AC4179" s="52">
        <v>42342</v>
      </c>
      <c r="AD4179" s="56" t="s">
        <v>31</v>
      </c>
      <c r="AE4179" s="53">
        <v>90</v>
      </c>
      <c r="AF4179" s="51" t="str">
        <f t="shared" si="1436"/>
        <v/>
      </c>
      <c r="AG4179" s="51">
        <f t="shared" si="1437"/>
        <v>0</v>
      </c>
      <c r="AH4179" s="51">
        <f t="shared" si="1438"/>
        <v>0</v>
      </c>
      <c r="AI4179" s="51">
        <f t="shared" si="1439"/>
        <v>0.26414399999999999</v>
      </c>
      <c r="AJ4179" s="51">
        <f t="shared" si="1440"/>
        <v>19.855543000000001</v>
      </c>
      <c r="AK4179" s="51">
        <f t="shared" si="1441"/>
        <v>16.942883999999999</v>
      </c>
      <c r="AL4179" s="51">
        <f t="shared" si="1442"/>
        <v>14.872544</v>
      </c>
      <c r="AM4179" s="51">
        <f t="shared" si="1443"/>
        <v>16.208808999999999</v>
      </c>
      <c r="AN4179" s="51">
        <f t="shared" si="1444"/>
        <v>16.251532000000001</v>
      </c>
      <c r="AO4179" s="51">
        <f t="shared" si="1445"/>
        <v>14.831732000000001</v>
      </c>
      <c r="AP4179" s="51">
        <f t="shared" si="1446"/>
        <v>18.461030999999998</v>
      </c>
      <c r="AQ4179" s="51">
        <f t="shared" si="1447"/>
        <v>19.855543000000001</v>
      </c>
      <c r="AR4179" s="51">
        <f t="shared" si="1448"/>
        <v>23.204552</v>
      </c>
      <c r="AS4179" s="51">
        <f t="shared" si="1449"/>
        <v>24.816673000000002</v>
      </c>
      <c r="AT4179" s="51">
        <f t="shared" si="1450"/>
        <v>26.919502000000001</v>
      </c>
      <c r="AU4179" s="51">
        <f t="shared" si="1451"/>
        <v>26.754801</v>
      </c>
      <c r="AV4179" s="51">
        <f t="shared" si="1452"/>
        <v>26.809674999999999</v>
      </c>
    </row>
    <row r="4180" spans="1:48">
      <c r="A4180" t="str">
        <f t="shared" si="1453"/>
        <v>41908Murilo/Kassio90</v>
      </c>
      <c r="B4180" s="50">
        <v>41908.473229166666</v>
      </c>
      <c r="C4180" s="44">
        <f t="shared" si="1433"/>
        <v>41908</v>
      </c>
      <c r="D4180" s="45" t="s">
        <v>20</v>
      </c>
      <c r="E4180" s="46">
        <v>90</v>
      </c>
      <c r="G4180" s="49" t="e">
        <f>VLOOKUP(C4180,#REF!,2,0)</f>
        <v>#REF!</v>
      </c>
      <c r="I4180" s="40">
        <v>0</v>
      </c>
      <c r="J4180" s="40">
        <v>0</v>
      </c>
      <c r="K4180" s="40">
        <v>0</v>
      </c>
      <c r="L4180" s="40">
        <v>38.875652000000002</v>
      </c>
      <c r="M4180" s="40">
        <v>35.001258999999997</v>
      </c>
      <c r="N4180" s="40">
        <v>20.544087999999999</v>
      </c>
      <c r="O4180" s="40">
        <v>20.136236</v>
      </c>
      <c r="P4180" s="40">
        <v>14.299173</v>
      </c>
      <c r="Q4180" s="40">
        <v>13.964169999999999</v>
      </c>
      <c r="R4180" s="40">
        <v>17.403151999999999</v>
      </c>
      <c r="S4180" s="40">
        <v>19.447222</v>
      </c>
      <c r="T4180" s="40">
        <v>25.907093</v>
      </c>
      <c r="U4180" s="40">
        <v>24.409174</v>
      </c>
      <c r="V4180" s="40">
        <v>23.962475000000001</v>
      </c>
      <c r="W4180" s="40">
        <v>24.217213000000001</v>
      </c>
      <c r="X4180" s="40">
        <v>25.119790999999999</v>
      </c>
      <c r="AA4180">
        <f t="shared" si="1434"/>
        <v>42346.41196759259</v>
      </c>
      <c r="AB4180" t="str">
        <f t="shared" si="1435"/>
        <v>42346Fábio90</v>
      </c>
      <c r="AC4180" s="52">
        <v>42346</v>
      </c>
      <c r="AD4180" s="56" t="s">
        <v>31</v>
      </c>
      <c r="AE4180" s="53">
        <v>90</v>
      </c>
      <c r="AF4180" s="51" t="str">
        <f t="shared" si="1436"/>
        <v/>
      </c>
      <c r="AG4180" s="51">
        <f t="shared" si="1437"/>
        <v>0</v>
      </c>
      <c r="AH4180" s="51">
        <f t="shared" si="1438"/>
        <v>0</v>
      </c>
      <c r="AI4180" s="51">
        <f t="shared" si="1439"/>
        <v>0.57094199999999995</v>
      </c>
      <c r="AJ4180" s="51">
        <f t="shared" si="1440"/>
        <v>20.765158</v>
      </c>
      <c r="AK4180" s="51">
        <f t="shared" si="1441"/>
        <v>16.725237</v>
      </c>
      <c r="AL4180" s="51">
        <f t="shared" si="1442"/>
        <v>15.658751000000001</v>
      </c>
      <c r="AM4180" s="51">
        <f t="shared" si="1443"/>
        <v>17.161975999999999</v>
      </c>
      <c r="AN4180" s="51">
        <f t="shared" si="1444"/>
        <v>16.812135999999999</v>
      </c>
      <c r="AO4180" s="51">
        <f t="shared" si="1445"/>
        <v>15.742751999999999</v>
      </c>
      <c r="AP4180" s="51">
        <f t="shared" si="1446"/>
        <v>19.105416999999999</v>
      </c>
      <c r="AQ4180" s="51">
        <f t="shared" si="1447"/>
        <v>19.572514000000002</v>
      </c>
      <c r="AR4180" s="51">
        <f t="shared" si="1448"/>
        <v>23.204552</v>
      </c>
      <c r="AS4180" s="51">
        <f t="shared" si="1449"/>
        <v>21.893456</v>
      </c>
      <c r="AT4180" s="51">
        <f t="shared" si="1450"/>
        <v>24.922495000000001</v>
      </c>
      <c r="AU4180" s="51">
        <f t="shared" si="1451"/>
        <v>26.919502000000001</v>
      </c>
      <c r="AV4180" s="51">
        <f t="shared" si="1452"/>
        <v>26.700047999999999</v>
      </c>
    </row>
    <row r="4181" spans="1:48">
      <c r="A4181" t="str">
        <f t="shared" si="1453"/>
        <v>41914Murilo/Kassio90</v>
      </c>
      <c r="B4181" s="50">
        <v>41914.699224537035</v>
      </c>
      <c r="C4181" s="44">
        <f t="shared" si="1433"/>
        <v>41914</v>
      </c>
      <c r="D4181" s="45" t="s">
        <v>20</v>
      </c>
      <c r="E4181" s="46">
        <v>90</v>
      </c>
      <c r="G4181" s="49" t="e">
        <f>VLOOKUP(C4181,#REF!,2,0)</f>
        <v>#REF!</v>
      </c>
      <c r="I4181" s="40">
        <v>0</v>
      </c>
      <c r="J4181" s="40">
        <v>0</v>
      </c>
      <c r="K4181" s="40">
        <v>0</v>
      </c>
      <c r="L4181" s="40">
        <v>35.078319999999998</v>
      </c>
      <c r="M4181" s="40">
        <v>30.388791999999999</v>
      </c>
      <c r="N4181" s="40">
        <v>19.163879000000001</v>
      </c>
      <c r="O4181" s="40">
        <v>24.089666000000001</v>
      </c>
      <c r="P4181" s="40">
        <v>22.096827000000001</v>
      </c>
      <c r="Q4181" s="40">
        <v>21.193718000000001</v>
      </c>
      <c r="R4181" s="40">
        <v>24.026022000000001</v>
      </c>
      <c r="S4181" s="40">
        <v>24.989811</v>
      </c>
      <c r="T4181" s="40">
        <v>30.676480999999999</v>
      </c>
      <c r="U4181" s="40">
        <v>26.908846</v>
      </c>
      <c r="V4181" s="40">
        <v>25.774999999999999</v>
      </c>
      <c r="W4181" s="40">
        <v>25.119790999999999</v>
      </c>
      <c r="X4181" s="40">
        <v>25.709078000000002</v>
      </c>
      <c r="AA4181">
        <f t="shared" si="1434"/>
        <v>42348.683263888888</v>
      </c>
      <c r="AB4181" t="str">
        <f t="shared" si="1435"/>
        <v>42348Fábio90</v>
      </c>
      <c r="AC4181" s="52">
        <v>42348</v>
      </c>
      <c r="AD4181" s="56" t="s">
        <v>31</v>
      </c>
      <c r="AE4181" s="53">
        <v>90</v>
      </c>
      <c r="AF4181" s="51" t="str">
        <f t="shared" si="1436"/>
        <v/>
      </c>
      <c r="AG4181" s="51">
        <f t="shared" si="1437"/>
        <v>0</v>
      </c>
      <c r="AH4181" s="51">
        <f t="shared" si="1438"/>
        <v>0</v>
      </c>
      <c r="AI4181" s="51">
        <f t="shared" si="1439"/>
        <v>1.1747430000000001</v>
      </c>
      <c r="AJ4181" s="51">
        <f t="shared" si="1440"/>
        <v>21.794146999999999</v>
      </c>
      <c r="AK4181" s="51">
        <f t="shared" si="1441"/>
        <v>18.73584</v>
      </c>
      <c r="AL4181" s="51">
        <f t="shared" si="1442"/>
        <v>16.552156</v>
      </c>
      <c r="AM4181" s="51">
        <f t="shared" si="1443"/>
        <v>17.649018999999999</v>
      </c>
      <c r="AN4181" s="51">
        <f t="shared" si="1444"/>
        <v>17.382497999999998</v>
      </c>
      <c r="AO4181" s="51">
        <f t="shared" si="1445"/>
        <v>15.574994</v>
      </c>
      <c r="AP4181" s="51">
        <f t="shared" si="1446"/>
        <v>19.012678000000001</v>
      </c>
      <c r="AQ4181" s="51">
        <f t="shared" si="1447"/>
        <v>19.012678000000001</v>
      </c>
      <c r="AR4181" s="51">
        <f t="shared" si="1448"/>
        <v>22.343050000000002</v>
      </c>
      <c r="AS4181" s="51">
        <f t="shared" si="1449"/>
        <v>20.33173</v>
      </c>
      <c r="AT4181" s="51">
        <f t="shared" si="1450"/>
        <v>18.920164</v>
      </c>
      <c r="AU4181" s="51">
        <f t="shared" si="1451"/>
        <v>23.718826</v>
      </c>
      <c r="AV4181" s="51">
        <f t="shared" si="1452"/>
        <v>26.426905000000001</v>
      </c>
    </row>
    <row r="4182" spans="1:48">
      <c r="A4182" t="str">
        <f t="shared" si="1453"/>
        <v>41919Murilo/Kassio90</v>
      </c>
      <c r="B4182" s="50">
        <v>41919.592280092591</v>
      </c>
      <c r="C4182" s="44">
        <f t="shared" si="1433"/>
        <v>41919</v>
      </c>
      <c r="D4182" s="45" t="s">
        <v>20</v>
      </c>
      <c r="E4182" s="46">
        <v>90</v>
      </c>
      <c r="G4182" s="49" t="e">
        <f>VLOOKUP(C4182,#REF!,2,0)</f>
        <v>#REF!</v>
      </c>
      <c r="I4182" s="40">
        <v>0</v>
      </c>
      <c r="J4182" s="40">
        <v>0</v>
      </c>
      <c r="K4182" s="40">
        <v>0</v>
      </c>
      <c r="L4182" s="40">
        <v>32.135517</v>
      </c>
      <c r="M4182" s="40">
        <v>29.533953</v>
      </c>
      <c r="N4182" s="40">
        <v>17.998139999999999</v>
      </c>
      <c r="O4182" s="40">
        <v>23.20673</v>
      </c>
      <c r="P4182" s="40">
        <v>20.252334999999999</v>
      </c>
      <c r="Q4182" s="40">
        <v>20.720203000000001</v>
      </c>
      <c r="R4182" s="40">
        <v>22.833573999999999</v>
      </c>
      <c r="S4182" s="40">
        <v>23.835629999999998</v>
      </c>
      <c r="T4182" s="40">
        <v>30.245471999999999</v>
      </c>
      <c r="U4182" s="40">
        <v>26.908846</v>
      </c>
      <c r="V4182" s="40">
        <v>25.054773000000001</v>
      </c>
      <c r="W4182" s="40">
        <v>24.795479</v>
      </c>
      <c r="X4182" s="40">
        <v>24.989811</v>
      </c>
      <c r="AA4182">
        <f t="shared" si="1434"/>
        <v>42349.357627314814</v>
      </c>
      <c r="AB4182" t="str">
        <f t="shared" si="1435"/>
        <v>42349Fábio90</v>
      </c>
      <c r="AC4182" s="52">
        <v>42349</v>
      </c>
      <c r="AD4182" s="56" t="s">
        <v>31</v>
      </c>
      <c r="AE4182" s="53">
        <v>90</v>
      </c>
      <c r="AF4182" s="51" t="str">
        <f t="shared" si="1436"/>
        <v/>
      </c>
      <c r="AG4182" s="51">
        <f t="shared" si="1437"/>
        <v>0</v>
      </c>
      <c r="AH4182" s="51">
        <f t="shared" si="1438"/>
        <v>0</v>
      </c>
      <c r="AI4182" s="51">
        <f t="shared" si="1439"/>
        <v>0.96025899999999997</v>
      </c>
      <c r="AJ4182" s="51">
        <f t="shared" si="1440"/>
        <v>21.843786000000001</v>
      </c>
      <c r="AK4182" s="51">
        <f t="shared" si="1441"/>
        <v>18.324417</v>
      </c>
      <c r="AL4182" s="51">
        <f t="shared" si="1442"/>
        <v>16.251532000000001</v>
      </c>
      <c r="AM4182" s="51">
        <f t="shared" si="1443"/>
        <v>17.604455999999999</v>
      </c>
      <c r="AN4182" s="51">
        <f t="shared" si="1444"/>
        <v>17.382497999999998</v>
      </c>
      <c r="AO4182" s="51">
        <f t="shared" si="1445"/>
        <v>15.911405999999999</v>
      </c>
      <c r="AP4182" s="51">
        <f t="shared" si="1446"/>
        <v>19.059010000000001</v>
      </c>
      <c r="AQ4182" s="51">
        <f t="shared" si="1447"/>
        <v>19.713774000000001</v>
      </c>
      <c r="AR4182" s="51">
        <f t="shared" si="1448"/>
        <v>23.102335</v>
      </c>
      <c r="AS4182" s="51">
        <f t="shared" si="1449"/>
        <v>21.399222999999999</v>
      </c>
      <c r="AT4182" s="51">
        <f t="shared" si="1450"/>
        <v>22.695837000000001</v>
      </c>
      <c r="AU4182" s="51">
        <f t="shared" si="1451"/>
        <v>27.30566</v>
      </c>
      <c r="AV4182" s="51">
        <f t="shared" si="1452"/>
        <v>27.30566</v>
      </c>
    </row>
    <row r="4183" spans="1:48">
      <c r="A4183" t="str">
        <f t="shared" si="1453"/>
        <v>41922Murilo/Kassio90</v>
      </c>
      <c r="B4183" s="50">
        <v>41922.4059837963</v>
      </c>
      <c r="C4183" s="44">
        <f t="shared" si="1433"/>
        <v>41922</v>
      </c>
      <c r="D4183" s="45" t="s">
        <v>20</v>
      </c>
      <c r="E4183" s="46">
        <v>90</v>
      </c>
      <c r="G4183" s="49" t="e">
        <f>VLOOKUP(C4183,#REF!,2,0)</f>
        <v>#REF!</v>
      </c>
      <c r="I4183" s="40">
        <v>0</v>
      </c>
      <c r="J4183" s="40">
        <v>0</v>
      </c>
      <c r="K4183" s="40">
        <v>0</v>
      </c>
      <c r="L4183" s="40">
        <v>28.970938</v>
      </c>
      <c r="M4183" s="40">
        <v>27.179286999999999</v>
      </c>
      <c r="N4183" s="40">
        <v>17.030144</v>
      </c>
      <c r="O4183" s="40">
        <v>22.895551999999999</v>
      </c>
      <c r="P4183" s="40">
        <v>20.779087000000001</v>
      </c>
      <c r="Q4183" s="40">
        <v>19.504138999999999</v>
      </c>
      <c r="R4183" s="40">
        <v>22.463629000000001</v>
      </c>
      <c r="S4183" s="40">
        <v>23.520077000000001</v>
      </c>
      <c r="T4183" s="40">
        <v>29.959826</v>
      </c>
      <c r="U4183" s="40">
        <v>27.655892999999999</v>
      </c>
      <c r="V4183" s="40">
        <v>25.250136999999999</v>
      </c>
      <c r="W4183" s="40">
        <v>25.054773000000001</v>
      </c>
      <c r="X4183" s="40">
        <v>25.184933000000001</v>
      </c>
      <c r="AA4183">
        <f t="shared" si="1434"/>
        <v>42353.575416666667</v>
      </c>
      <c r="AB4183" t="str">
        <f t="shared" si="1435"/>
        <v>42353Fábio90</v>
      </c>
      <c r="AC4183" s="52">
        <v>42353</v>
      </c>
      <c r="AD4183" s="56" t="s">
        <v>31</v>
      </c>
      <c r="AE4183" s="53">
        <v>90</v>
      </c>
      <c r="AF4183" s="51" t="str">
        <f t="shared" si="1436"/>
        <v/>
      </c>
      <c r="AG4183" s="51">
        <f t="shared" si="1437"/>
        <v>0</v>
      </c>
      <c r="AH4183" s="51">
        <f t="shared" si="1438"/>
        <v>0</v>
      </c>
      <c r="AI4183" s="51">
        <f t="shared" si="1439"/>
        <v>1.581375</v>
      </c>
      <c r="AJ4183" s="51">
        <f t="shared" si="1440"/>
        <v>22.343050000000002</v>
      </c>
      <c r="AK4183" s="51">
        <f t="shared" si="1441"/>
        <v>18.643989999999999</v>
      </c>
      <c r="AL4183" s="51">
        <f t="shared" si="1442"/>
        <v>16.465980999999999</v>
      </c>
      <c r="AM4183" s="51">
        <f t="shared" si="1443"/>
        <v>17.559964999999998</v>
      </c>
      <c r="AN4183" s="51">
        <f t="shared" si="1444"/>
        <v>17.559964999999998</v>
      </c>
      <c r="AO4183" s="51">
        <f t="shared" si="1445"/>
        <v>15.82696</v>
      </c>
      <c r="AP4183" s="51">
        <f t="shared" si="1446"/>
        <v>19.713774000000001</v>
      </c>
      <c r="AQ4183" s="51">
        <f t="shared" si="1447"/>
        <v>20.427655999999999</v>
      </c>
      <c r="AR4183" s="51">
        <f t="shared" si="1448"/>
        <v>24.658374999999999</v>
      </c>
      <c r="AS4183" s="51">
        <f t="shared" si="1449"/>
        <v>26.209389000000002</v>
      </c>
      <c r="AT4183" s="51">
        <f t="shared" si="1450"/>
        <v>28.592887999999999</v>
      </c>
      <c r="AU4183" s="51">
        <f t="shared" si="1451"/>
        <v>28.47983</v>
      </c>
      <c r="AV4183" s="51">
        <f t="shared" si="1452"/>
        <v>28.47983</v>
      </c>
    </row>
    <row r="4184" spans="1:48">
      <c r="A4184" t="str">
        <f t="shared" si="1453"/>
        <v>41927Murilo/Kassio90</v>
      </c>
      <c r="B4184" s="50">
        <v>41927.263449074075</v>
      </c>
      <c r="C4184" s="44">
        <f t="shared" si="1433"/>
        <v>41927</v>
      </c>
      <c r="D4184" s="45" t="s">
        <v>20</v>
      </c>
      <c r="E4184" s="46">
        <v>90</v>
      </c>
      <c r="G4184" s="49" t="e">
        <f>VLOOKUP(C4184,#REF!,2,0)</f>
        <v>#REF!</v>
      </c>
      <c r="I4184" s="40">
        <v>0</v>
      </c>
      <c r="J4184" s="40">
        <v>0</v>
      </c>
      <c r="K4184" s="40">
        <v>0</v>
      </c>
      <c r="L4184" s="40">
        <v>24.217213000000001</v>
      </c>
      <c r="M4184" s="40">
        <v>23.962475000000001</v>
      </c>
      <c r="N4184" s="40">
        <v>16.661472</v>
      </c>
      <c r="O4184" s="40">
        <v>21.134211000000001</v>
      </c>
      <c r="P4184" s="40">
        <v>20.078351999999999</v>
      </c>
      <c r="Q4184" s="40">
        <v>18.882774000000001</v>
      </c>
      <c r="R4184" s="40">
        <v>21.552569999999999</v>
      </c>
      <c r="S4184" s="40">
        <v>22.525047000000001</v>
      </c>
      <c r="T4184" s="40">
        <v>29.1814</v>
      </c>
      <c r="U4184" s="40">
        <v>26.572737</v>
      </c>
      <c r="V4184" s="40">
        <v>24.730868999999998</v>
      </c>
      <c r="W4184" s="40">
        <v>24.537593999999999</v>
      </c>
      <c r="X4184" s="40">
        <v>24.730868999999998</v>
      </c>
      <c r="AA4184">
        <f t="shared" si="1434"/>
        <v>42355.460266203707</v>
      </c>
      <c r="AB4184" t="str">
        <f t="shared" si="1435"/>
        <v>42355Fábio90</v>
      </c>
      <c r="AC4184" s="52">
        <v>42355</v>
      </c>
      <c r="AD4184" s="56" t="s">
        <v>31</v>
      </c>
      <c r="AE4184" s="53">
        <v>90</v>
      </c>
      <c r="AF4184" s="51" t="str">
        <f t="shared" si="1436"/>
        <v/>
      </c>
      <c r="AG4184" s="51">
        <f t="shared" si="1437"/>
        <v>0</v>
      </c>
      <c r="AH4184" s="51">
        <f t="shared" si="1438"/>
        <v>0</v>
      </c>
      <c r="AI4184" s="51">
        <f t="shared" si="1439"/>
        <v>0.74997800000000003</v>
      </c>
      <c r="AJ4184" s="51">
        <f t="shared" si="1440"/>
        <v>22.343050000000002</v>
      </c>
      <c r="AK4184" s="51">
        <f t="shared" si="1441"/>
        <v>18.324417</v>
      </c>
      <c r="AL4184" s="51">
        <f t="shared" si="1442"/>
        <v>15.869158000000001</v>
      </c>
      <c r="AM4184" s="51">
        <f t="shared" si="1443"/>
        <v>16.509063999999999</v>
      </c>
      <c r="AN4184" s="51">
        <f t="shared" si="1444"/>
        <v>16.337140999999999</v>
      </c>
      <c r="AO4184" s="51">
        <f t="shared" si="1445"/>
        <v>14.669136</v>
      </c>
      <c r="AP4184" s="51">
        <f t="shared" si="1446"/>
        <v>18.278981999999999</v>
      </c>
      <c r="AQ4184" s="51">
        <f t="shared" si="1447"/>
        <v>19.572514000000002</v>
      </c>
      <c r="AR4184" s="51">
        <f t="shared" si="1448"/>
        <v>23.306941999999999</v>
      </c>
      <c r="AS4184" s="51">
        <f t="shared" si="1449"/>
        <v>21.448414</v>
      </c>
      <c r="AT4184" s="51">
        <f t="shared" si="1450"/>
        <v>20.236034</v>
      </c>
      <c r="AU4184" s="51">
        <f t="shared" si="1451"/>
        <v>25.669376</v>
      </c>
      <c r="AV4184" s="51">
        <f t="shared" si="1452"/>
        <v>27.805979000000001</v>
      </c>
    </row>
    <row r="4185" spans="1:48">
      <c r="A4185" t="str">
        <f t="shared" si="1453"/>
        <v>41929Murilo/Kassio90</v>
      </c>
      <c r="B4185" s="50">
        <v>41929.379328703704</v>
      </c>
      <c r="C4185" s="44">
        <f t="shared" si="1433"/>
        <v>41929</v>
      </c>
      <c r="D4185" s="45" t="s">
        <v>20</v>
      </c>
      <c r="E4185" s="46">
        <v>90</v>
      </c>
      <c r="G4185" s="49" t="e">
        <f>VLOOKUP(C4185,#REF!,2,0)</f>
        <v>#REF!</v>
      </c>
      <c r="I4185" s="40">
        <v>0</v>
      </c>
      <c r="J4185" s="40">
        <v>0</v>
      </c>
      <c r="K4185" s="40">
        <v>0</v>
      </c>
      <c r="L4185" s="40">
        <v>23.457239000000001</v>
      </c>
      <c r="M4185" s="40">
        <v>22.709892</v>
      </c>
      <c r="N4185" s="40">
        <v>16.766361</v>
      </c>
      <c r="O4185" s="40">
        <v>20.661383000000001</v>
      </c>
      <c r="P4185" s="40">
        <v>19.962803000000001</v>
      </c>
      <c r="Q4185" s="40">
        <v>18.107469999999999</v>
      </c>
      <c r="R4185" s="40">
        <v>21.793571</v>
      </c>
      <c r="S4185" s="40">
        <v>22.895551999999999</v>
      </c>
      <c r="T4185" s="40">
        <v>29.322168000000001</v>
      </c>
      <c r="U4185" s="40">
        <v>26.238823</v>
      </c>
      <c r="V4185" s="40">
        <v>24.989811</v>
      </c>
      <c r="W4185" s="40">
        <v>24.860174000000001</v>
      </c>
      <c r="X4185" s="40">
        <v>25.119790999999999</v>
      </c>
      <c r="AA4185">
        <f t="shared" si="1434"/>
        <v>42356.373194444444</v>
      </c>
      <c r="AB4185" t="str">
        <f t="shared" si="1435"/>
        <v>42356Fábio90</v>
      </c>
      <c r="AC4185" s="52">
        <v>42356</v>
      </c>
      <c r="AD4185" s="56" t="s">
        <v>31</v>
      </c>
      <c r="AE4185" s="53">
        <v>90</v>
      </c>
      <c r="AF4185" s="51" t="str">
        <f t="shared" si="1436"/>
        <v/>
      </c>
      <c r="AG4185" s="51">
        <f t="shared" si="1437"/>
        <v>0</v>
      </c>
      <c r="AH4185" s="51">
        <f t="shared" si="1438"/>
        <v>0</v>
      </c>
      <c r="AI4185" s="51">
        <f t="shared" si="1439"/>
        <v>0.49535099999999999</v>
      </c>
      <c r="AJ4185" s="51">
        <f t="shared" si="1440"/>
        <v>21.105408000000001</v>
      </c>
      <c r="AK4185" s="51">
        <f t="shared" si="1441"/>
        <v>16.942883999999999</v>
      </c>
      <c r="AL4185" s="51">
        <f t="shared" si="1442"/>
        <v>14.669136</v>
      </c>
      <c r="AM4185" s="51">
        <f t="shared" si="1443"/>
        <v>15.742751999999999</v>
      </c>
      <c r="AN4185" s="51">
        <f t="shared" si="1444"/>
        <v>15.82696</v>
      </c>
      <c r="AO4185" s="51">
        <f t="shared" si="1445"/>
        <v>14.628639</v>
      </c>
      <c r="AP4185" s="51">
        <f t="shared" si="1446"/>
        <v>18.369890000000002</v>
      </c>
      <c r="AQ4185" s="51">
        <f t="shared" si="1447"/>
        <v>18.643989999999999</v>
      </c>
      <c r="AR4185" s="51">
        <f t="shared" si="1448"/>
        <v>22.192657000000001</v>
      </c>
      <c r="AS4185" s="51">
        <f t="shared" si="1449"/>
        <v>20.236034</v>
      </c>
      <c r="AT4185" s="51">
        <f t="shared" si="1450"/>
        <v>18.689892</v>
      </c>
      <c r="AU4185" s="51">
        <f t="shared" si="1451"/>
        <v>22.242746</v>
      </c>
      <c r="AV4185" s="51">
        <f t="shared" si="1452"/>
        <v>24.553104000000001</v>
      </c>
    </row>
    <row r="4186" spans="1:48">
      <c r="A4186" t="str">
        <f t="shared" si="1453"/>
        <v>41933Murilo/Kassio90</v>
      </c>
      <c r="B4186" s="50">
        <v>41933.362928240742</v>
      </c>
      <c r="C4186" s="44">
        <f t="shared" si="1433"/>
        <v>41933</v>
      </c>
      <c r="D4186" s="45" t="s">
        <v>20</v>
      </c>
      <c r="E4186" s="46">
        <v>90</v>
      </c>
      <c r="G4186" s="49" t="e">
        <f>VLOOKUP(C4186,#REF!,2,0)</f>
        <v>#REF!</v>
      </c>
      <c r="I4186" s="40">
        <v>0</v>
      </c>
      <c r="J4186" s="40">
        <v>0</v>
      </c>
      <c r="K4186" s="40">
        <v>0</v>
      </c>
      <c r="L4186" s="40">
        <v>19.051168000000001</v>
      </c>
      <c r="M4186" s="40">
        <v>20.897102</v>
      </c>
      <c r="N4186" s="40">
        <v>15.330352</v>
      </c>
      <c r="O4186" s="40">
        <v>19.905152999999999</v>
      </c>
      <c r="P4186" s="40">
        <v>18.938821999999998</v>
      </c>
      <c r="Q4186" s="40">
        <v>17.618275000000001</v>
      </c>
      <c r="R4186" s="40">
        <v>21.015474000000001</v>
      </c>
      <c r="S4186" s="40">
        <v>22.157710999999999</v>
      </c>
      <c r="T4186" s="40">
        <v>28.900929999999999</v>
      </c>
      <c r="U4186" s="40">
        <v>25.774999999999999</v>
      </c>
      <c r="V4186" s="40">
        <v>24.666338</v>
      </c>
      <c r="W4186" s="40">
        <v>24.537593999999999</v>
      </c>
      <c r="X4186" s="40">
        <v>24.989811</v>
      </c>
      <c r="AA4186">
        <f t="shared" si="1434"/>
        <v>42373.628321759257</v>
      </c>
      <c r="AB4186" t="str">
        <f t="shared" si="1435"/>
        <v>42373Fábio90</v>
      </c>
      <c r="AC4186" s="52">
        <v>42373</v>
      </c>
      <c r="AD4186" s="56" t="s">
        <v>31</v>
      </c>
      <c r="AE4186" s="53">
        <v>90</v>
      </c>
      <c r="AF4186" s="51" t="str">
        <f t="shared" si="1436"/>
        <v/>
      </c>
      <c r="AG4186" s="51">
        <f t="shared" si="1437"/>
        <v>0</v>
      </c>
      <c r="AH4186" s="51">
        <f t="shared" si="1438"/>
        <v>0</v>
      </c>
      <c r="AI4186" s="51">
        <f t="shared" si="1439"/>
        <v>1.15585</v>
      </c>
      <c r="AJ4186" s="51">
        <f t="shared" si="1440"/>
        <v>22.695837000000001</v>
      </c>
      <c r="AK4186" s="51">
        <f t="shared" si="1441"/>
        <v>18.461030999999998</v>
      </c>
      <c r="AL4186" s="51">
        <f t="shared" si="1442"/>
        <v>16.638573000000001</v>
      </c>
      <c r="AM4186" s="51">
        <f t="shared" si="1443"/>
        <v>17.962595</v>
      </c>
      <c r="AN4186" s="51">
        <f t="shared" si="1444"/>
        <v>18.278981999999999</v>
      </c>
      <c r="AO4186" s="51">
        <f t="shared" si="1445"/>
        <v>19.384998</v>
      </c>
      <c r="AP4186" s="51">
        <f t="shared" si="1446"/>
        <v>24.975517</v>
      </c>
      <c r="AQ4186" s="51">
        <f t="shared" si="1447"/>
        <v>23.512438</v>
      </c>
      <c r="AR4186" s="51">
        <f t="shared" si="1448"/>
        <v>25.562028999999999</v>
      </c>
      <c r="AS4186" s="51">
        <f t="shared" si="1449"/>
        <v>26.535988</v>
      </c>
      <c r="AT4186" s="51">
        <f t="shared" si="1450"/>
        <v>28.029741000000001</v>
      </c>
      <c r="AU4186" s="51">
        <f t="shared" si="1451"/>
        <v>26.974508</v>
      </c>
      <c r="AV4186" s="51">
        <f t="shared" si="1452"/>
        <v>27.029547000000001</v>
      </c>
    </row>
    <row r="4187" spans="1:48">
      <c r="A4187" t="str">
        <f t="shared" si="1453"/>
        <v>41936Murilo/Kassio90</v>
      </c>
      <c r="B4187" s="50">
        <v>41936.352673611109</v>
      </c>
      <c r="C4187" s="44">
        <f t="shared" si="1433"/>
        <v>41936</v>
      </c>
      <c r="D4187" s="45" t="s">
        <v>20</v>
      </c>
      <c r="E4187" s="46">
        <v>90</v>
      </c>
      <c r="G4187" s="49" t="e">
        <f>VLOOKUP(C4187,#REF!,2,0)</f>
        <v>#REF!</v>
      </c>
      <c r="I4187" s="40">
        <v>0</v>
      </c>
      <c r="J4187" s="40">
        <v>0</v>
      </c>
      <c r="K4187" s="40">
        <v>0</v>
      </c>
      <c r="L4187" s="40">
        <v>20.602689999999999</v>
      </c>
      <c r="M4187" s="40">
        <v>19.504138999999999</v>
      </c>
      <c r="N4187" s="40">
        <v>14.299173</v>
      </c>
      <c r="O4187" s="40">
        <v>18.882774000000001</v>
      </c>
      <c r="P4187" s="40">
        <v>19.732771</v>
      </c>
      <c r="Q4187" s="40">
        <v>17.834807999999999</v>
      </c>
      <c r="R4187" s="40">
        <v>20.020527000000001</v>
      </c>
      <c r="S4187" s="40">
        <v>21.372751000000001</v>
      </c>
      <c r="T4187" s="40">
        <v>28.205767000000002</v>
      </c>
      <c r="U4187" s="40">
        <v>25.511876999999998</v>
      </c>
      <c r="V4187" s="40">
        <v>24.795479</v>
      </c>
      <c r="W4187" s="40">
        <v>24.473331000000002</v>
      </c>
      <c r="X4187" s="40">
        <v>24.666338</v>
      </c>
      <c r="AA4187">
        <f t="shared" si="1434"/>
        <v>42375.396597222221</v>
      </c>
      <c r="AB4187" t="str">
        <f t="shared" si="1435"/>
        <v>42375Fábio90</v>
      </c>
      <c r="AC4187" s="52">
        <v>42375</v>
      </c>
      <c r="AD4187" s="56" t="s">
        <v>31</v>
      </c>
      <c r="AE4187" s="53">
        <v>90</v>
      </c>
      <c r="AF4187" s="51" t="str">
        <f t="shared" si="1436"/>
        <v/>
      </c>
      <c r="AG4187" s="51">
        <f t="shared" si="1437"/>
        <v>0</v>
      </c>
      <c r="AH4187" s="51">
        <f t="shared" si="1438"/>
        <v>0</v>
      </c>
      <c r="AI4187" s="51">
        <f t="shared" si="1439"/>
        <v>0.39669900000000002</v>
      </c>
      <c r="AJ4187" s="51">
        <f t="shared" si="1440"/>
        <v>20.862079999999999</v>
      </c>
      <c r="AK4187" s="51">
        <f t="shared" si="1441"/>
        <v>16.942883999999999</v>
      </c>
      <c r="AL4187" s="51">
        <f t="shared" si="1442"/>
        <v>15.036293000000001</v>
      </c>
      <c r="AM4187" s="51">
        <f t="shared" si="1443"/>
        <v>16.123549000000001</v>
      </c>
      <c r="AN4187" s="51">
        <f t="shared" si="1444"/>
        <v>16.251532000000001</v>
      </c>
      <c r="AO4187" s="51">
        <f t="shared" si="1445"/>
        <v>14.750323</v>
      </c>
      <c r="AP4187" s="51">
        <f t="shared" si="1446"/>
        <v>18.324417</v>
      </c>
      <c r="AQ4187" s="51">
        <f t="shared" si="1447"/>
        <v>19.198360000000001</v>
      </c>
      <c r="AR4187" s="51">
        <f t="shared" si="1448"/>
        <v>23.051352999999999</v>
      </c>
      <c r="AS4187" s="51">
        <f t="shared" si="1449"/>
        <v>24.869577</v>
      </c>
      <c r="AT4187" s="51">
        <f t="shared" si="1450"/>
        <v>27.250319999999999</v>
      </c>
      <c r="AU4187" s="51">
        <f t="shared" si="1451"/>
        <v>26.535988</v>
      </c>
      <c r="AV4187" s="51">
        <f t="shared" si="1452"/>
        <v>26.645285000000001</v>
      </c>
    </row>
    <row r="4188" spans="1:48">
      <c r="A4188" t="str">
        <f t="shared" si="1453"/>
        <v>41943Murilo/Kassio90</v>
      </c>
      <c r="B4188" s="50">
        <v>41943.348275462966</v>
      </c>
      <c r="C4188" s="44">
        <f t="shared" si="1433"/>
        <v>41943</v>
      </c>
      <c r="D4188" s="45" t="s">
        <v>20</v>
      </c>
      <c r="E4188" s="46">
        <v>90</v>
      </c>
      <c r="G4188" s="49" t="e">
        <f>VLOOKUP(C4188,#REF!,2,0)</f>
        <v>#REF!</v>
      </c>
      <c r="I4188" s="40">
        <v>0</v>
      </c>
      <c r="J4188" s="40">
        <v>0</v>
      </c>
      <c r="K4188" s="40">
        <v>0</v>
      </c>
      <c r="L4188" s="40">
        <v>21.552569999999999</v>
      </c>
      <c r="M4188" s="40">
        <v>19.790144000000002</v>
      </c>
      <c r="N4188" s="40">
        <v>12.894133999999999</v>
      </c>
      <c r="O4188" s="40">
        <v>17.349615</v>
      </c>
      <c r="P4188" s="40">
        <v>17.136265000000002</v>
      </c>
      <c r="Q4188" s="40">
        <v>16.348943999999999</v>
      </c>
      <c r="R4188" s="40">
        <v>19.276951</v>
      </c>
      <c r="S4188" s="40">
        <v>20.602689999999999</v>
      </c>
      <c r="T4188" s="40">
        <v>27.655892999999999</v>
      </c>
      <c r="U4188" s="40">
        <v>25.119790999999999</v>
      </c>
      <c r="V4188" s="40">
        <v>24.473331000000002</v>
      </c>
      <c r="W4188" s="40">
        <v>24.473331000000002</v>
      </c>
      <c r="X4188" s="40">
        <v>24.795479</v>
      </c>
      <c r="AA4188">
        <f t="shared" si="1434"/>
        <v>42377.384780092594</v>
      </c>
      <c r="AB4188" t="str">
        <f t="shared" si="1435"/>
        <v>42377Fábio90</v>
      </c>
      <c r="AC4188" s="52">
        <v>42377</v>
      </c>
      <c r="AD4188" s="56" t="s">
        <v>31</v>
      </c>
      <c r="AE4188" s="53">
        <v>90</v>
      </c>
      <c r="AF4188" s="51" t="str">
        <f t="shared" si="1436"/>
        <v/>
      </c>
      <c r="AG4188" s="51">
        <f t="shared" si="1437"/>
        <v>0</v>
      </c>
      <c r="AH4188" s="51">
        <f t="shared" si="1438"/>
        <v>0</v>
      </c>
      <c r="AI4188" s="51">
        <f t="shared" si="1439"/>
        <v>0.114482</v>
      </c>
      <c r="AJ4188" s="51">
        <f t="shared" si="1440"/>
        <v>19.713774000000001</v>
      </c>
      <c r="AK4188" s="51">
        <f t="shared" si="1441"/>
        <v>16.123549000000001</v>
      </c>
      <c r="AL4188" s="51">
        <f t="shared" si="1442"/>
        <v>14.18694</v>
      </c>
      <c r="AM4188" s="51">
        <f t="shared" si="1443"/>
        <v>14.790993</v>
      </c>
      <c r="AN4188" s="51">
        <f t="shared" si="1444"/>
        <v>15.616866</v>
      </c>
      <c r="AO4188" s="51">
        <f t="shared" si="1445"/>
        <v>13.752317</v>
      </c>
      <c r="AP4188" s="51">
        <f t="shared" si="1446"/>
        <v>17.783073000000002</v>
      </c>
      <c r="AQ4188" s="51">
        <f t="shared" si="1447"/>
        <v>18.78182</v>
      </c>
      <c r="AR4188" s="51">
        <f t="shared" si="1448"/>
        <v>21.399222999999999</v>
      </c>
      <c r="AS4188" s="51">
        <f t="shared" si="1449"/>
        <v>19.950310000000002</v>
      </c>
      <c r="AT4188" s="51">
        <f t="shared" si="1450"/>
        <v>18.415436</v>
      </c>
      <c r="AU4188" s="51">
        <f t="shared" si="1451"/>
        <v>21.497633</v>
      </c>
      <c r="AV4188" s="51">
        <f t="shared" si="1452"/>
        <v>24.030000999999999</v>
      </c>
    </row>
    <row r="4189" spans="1:48">
      <c r="A4189" t="str">
        <f t="shared" si="1453"/>
        <v>41946Murilo/Kassio90</v>
      </c>
      <c r="B4189" s="50">
        <v>41946.605474537035</v>
      </c>
      <c r="C4189" s="44">
        <f t="shared" si="1433"/>
        <v>41946</v>
      </c>
      <c r="D4189" s="45" t="s">
        <v>20</v>
      </c>
      <c r="E4189" s="46">
        <v>90</v>
      </c>
      <c r="G4189" s="49" t="e">
        <f>VLOOKUP(C4189,#REF!,2,0)</f>
        <v>#REF!</v>
      </c>
      <c r="I4189" s="40">
        <v>0</v>
      </c>
      <c r="J4189" s="40">
        <v>0</v>
      </c>
      <c r="K4189" s="40">
        <v>0</v>
      </c>
      <c r="L4189" s="40">
        <v>36.558444999999999</v>
      </c>
      <c r="M4189" s="40">
        <v>33.704093999999998</v>
      </c>
      <c r="N4189" s="40">
        <v>22.036000999999999</v>
      </c>
      <c r="O4189" s="40">
        <v>29.533953</v>
      </c>
      <c r="P4189" s="40">
        <v>24.089666000000001</v>
      </c>
      <c r="Q4189" s="40">
        <v>22.463629000000001</v>
      </c>
      <c r="R4189" s="40">
        <v>24.217213000000001</v>
      </c>
      <c r="S4189" s="40">
        <v>22.648201</v>
      </c>
      <c r="T4189" s="40">
        <v>28.067778000000001</v>
      </c>
      <c r="U4189" s="40">
        <v>25.774999999999999</v>
      </c>
      <c r="V4189" s="40">
        <v>24.730868999999998</v>
      </c>
      <c r="W4189" s="40">
        <v>25.119790999999999</v>
      </c>
      <c r="X4189" s="40">
        <v>25.380849999999999</v>
      </c>
      <c r="AA4189">
        <f t="shared" si="1434"/>
        <v>42382.721921296295</v>
      </c>
      <c r="AB4189" t="str">
        <f t="shared" si="1435"/>
        <v>42382Fábio90</v>
      </c>
      <c r="AC4189" s="52">
        <v>42382</v>
      </c>
      <c r="AD4189" s="56" t="s">
        <v>31</v>
      </c>
      <c r="AE4189" s="53">
        <v>90</v>
      </c>
      <c r="AF4189" s="51" t="str">
        <f t="shared" si="1436"/>
        <v/>
      </c>
      <c r="AG4189" s="51">
        <f t="shared" si="1437"/>
        <v>0</v>
      </c>
      <c r="AH4189" s="51">
        <f t="shared" si="1438"/>
        <v>0</v>
      </c>
      <c r="AI4189" s="51">
        <f t="shared" si="1439"/>
        <v>1.0821460000000001</v>
      </c>
      <c r="AJ4189" s="51">
        <f t="shared" si="1440"/>
        <v>22.898644999999998</v>
      </c>
      <c r="AK4189" s="51">
        <f t="shared" si="1441"/>
        <v>19.619548999999999</v>
      </c>
      <c r="AL4189" s="51">
        <f t="shared" si="1442"/>
        <v>18.873989000000002</v>
      </c>
      <c r="AM4189" s="51">
        <f t="shared" si="1443"/>
        <v>25.294592000000002</v>
      </c>
      <c r="AN4189" s="51">
        <f t="shared" si="1444"/>
        <v>25.347978999999999</v>
      </c>
      <c r="AO4189" s="51">
        <f t="shared" si="1445"/>
        <v>23.978010000000001</v>
      </c>
      <c r="AP4189" s="51">
        <f t="shared" si="1446"/>
        <v>24.395575999999998</v>
      </c>
      <c r="AQ4189" s="51">
        <f t="shared" si="1447"/>
        <v>23.615492</v>
      </c>
      <c r="AR4189" s="51">
        <f t="shared" si="1448"/>
        <v>25.294592000000002</v>
      </c>
      <c r="AS4189" s="51">
        <f t="shared" si="1449"/>
        <v>26.590596999999999</v>
      </c>
      <c r="AT4189" s="51">
        <f t="shared" si="1450"/>
        <v>27.917736000000001</v>
      </c>
      <c r="AU4189" s="51">
        <f t="shared" si="1451"/>
        <v>27.416450999999999</v>
      </c>
      <c r="AV4189" s="51">
        <f t="shared" si="1452"/>
        <v>27.30566</v>
      </c>
    </row>
    <row r="4190" spans="1:48">
      <c r="A4190" t="str">
        <f t="shared" si="1453"/>
        <v>41948Murilo/Kassio90</v>
      </c>
      <c r="B4190" s="50">
        <v>41948.658715277779</v>
      </c>
      <c r="C4190" s="44">
        <f t="shared" si="1433"/>
        <v>41948</v>
      </c>
      <c r="D4190" s="45" t="s">
        <v>20</v>
      </c>
      <c r="E4190" s="46">
        <v>90</v>
      </c>
      <c r="G4190" s="49" t="e">
        <f>VLOOKUP(C4190,#REF!,2,0)</f>
        <v>#REF!</v>
      </c>
      <c r="I4190" s="40">
        <v>0</v>
      </c>
      <c r="J4190" s="40">
        <v>0</v>
      </c>
      <c r="K4190" s="40">
        <v>1.4049560000000001</v>
      </c>
      <c r="L4190" s="40">
        <v>37.668388</v>
      </c>
      <c r="M4190" s="40">
        <v>35.464916000000002</v>
      </c>
      <c r="N4190" s="40">
        <v>25.907093</v>
      </c>
      <c r="O4190" s="40">
        <v>31.474726</v>
      </c>
      <c r="P4190" s="40">
        <v>27.179286999999999</v>
      </c>
      <c r="Q4190" s="40">
        <v>27.519283000000001</v>
      </c>
      <c r="R4190" s="40">
        <v>29.533953</v>
      </c>
      <c r="S4190" s="40">
        <v>30.820837000000001</v>
      </c>
      <c r="T4190" s="40">
        <v>37.908324999999998</v>
      </c>
      <c r="U4190" s="40">
        <v>35.697848999999998</v>
      </c>
      <c r="V4190" s="40">
        <v>33.628551000000002</v>
      </c>
      <c r="W4190" s="40">
        <v>35.775677000000002</v>
      </c>
      <c r="X4190" s="40">
        <v>35.001258999999997</v>
      </c>
      <c r="AA4190">
        <f t="shared" si="1434"/>
        <v>42387.612511574072</v>
      </c>
      <c r="AB4190" t="str">
        <f t="shared" si="1435"/>
        <v>42387Fábio90</v>
      </c>
      <c r="AC4190" s="52">
        <v>42387</v>
      </c>
      <c r="AD4190" s="56" t="s">
        <v>31</v>
      </c>
      <c r="AE4190" s="53">
        <v>90</v>
      </c>
      <c r="AF4190" s="51" t="str">
        <f t="shared" si="1436"/>
        <v/>
      </c>
      <c r="AG4190" s="51">
        <f t="shared" si="1437"/>
        <v>0</v>
      </c>
      <c r="AH4190" s="51">
        <f t="shared" si="1438"/>
        <v>0</v>
      </c>
      <c r="AI4190" s="51">
        <f t="shared" si="1439"/>
        <v>0.34133799999999997</v>
      </c>
      <c r="AJ4190" s="51">
        <f t="shared" si="1440"/>
        <v>21.596231</v>
      </c>
      <c r="AK4190" s="51">
        <f t="shared" si="1441"/>
        <v>18.052713000000001</v>
      </c>
      <c r="AL4190" s="51">
        <f t="shared" si="1442"/>
        <v>15.784833000000001</v>
      </c>
      <c r="AM4190" s="51">
        <f t="shared" si="1443"/>
        <v>16.899239999999999</v>
      </c>
      <c r="AN4190" s="51">
        <f t="shared" si="1444"/>
        <v>16.899239999999999</v>
      </c>
      <c r="AO4190" s="51">
        <f t="shared" si="1445"/>
        <v>15.491481</v>
      </c>
      <c r="AP4190" s="51">
        <f t="shared" si="1446"/>
        <v>19.902884</v>
      </c>
      <c r="AQ4190" s="51">
        <f t="shared" si="1447"/>
        <v>21.99297</v>
      </c>
      <c r="AR4190" s="51">
        <f t="shared" si="1448"/>
        <v>25.723120000000002</v>
      </c>
      <c r="AS4190" s="51">
        <f t="shared" si="1449"/>
        <v>25.776941000000001</v>
      </c>
      <c r="AT4190" s="51">
        <f t="shared" si="1450"/>
        <v>27.139807000000001</v>
      </c>
      <c r="AU4190" s="51">
        <f t="shared" si="1451"/>
        <v>26.754801</v>
      </c>
      <c r="AV4190" s="51">
        <f t="shared" si="1452"/>
        <v>27.30566</v>
      </c>
    </row>
    <row r="4191" spans="1:48">
      <c r="A4191" t="str">
        <f t="shared" si="1453"/>
        <v>41950Murilo/Kassio90</v>
      </c>
      <c r="B4191" s="50">
        <v>41950.350219907406</v>
      </c>
      <c r="C4191" s="44">
        <f t="shared" si="1433"/>
        <v>41950</v>
      </c>
      <c r="D4191" s="45" t="s">
        <v>20</v>
      </c>
      <c r="E4191" s="46">
        <v>90</v>
      </c>
      <c r="G4191" s="49" t="e">
        <f>VLOOKUP(C4191,#REF!,2,0)</f>
        <v>#REF!</v>
      </c>
      <c r="I4191" s="40">
        <v>0</v>
      </c>
      <c r="J4191" s="40">
        <v>0</v>
      </c>
      <c r="K4191" s="40">
        <v>0</v>
      </c>
      <c r="L4191" s="40">
        <v>33.177067000000001</v>
      </c>
      <c r="M4191" s="40">
        <v>32.505577000000002</v>
      </c>
      <c r="N4191" s="40">
        <v>22.036000999999999</v>
      </c>
      <c r="O4191" s="40">
        <v>29.463267999999999</v>
      </c>
      <c r="P4191" s="40">
        <v>25.184933000000001</v>
      </c>
      <c r="Q4191" s="40">
        <v>25.250136999999999</v>
      </c>
      <c r="R4191" s="40">
        <v>26.908846</v>
      </c>
      <c r="S4191" s="40">
        <v>28.761232</v>
      </c>
      <c r="T4191" s="40">
        <v>36.166004000000001</v>
      </c>
      <c r="U4191" s="40">
        <v>34.540657000000003</v>
      </c>
      <c r="V4191" s="40">
        <v>31.840954</v>
      </c>
      <c r="W4191" s="40">
        <v>33.102134999999997</v>
      </c>
      <c r="X4191" s="40">
        <v>31.988050000000001</v>
      </c>
      <c r="AA4191">
        <f t="shared" si="1434"/>
        <v>42389.716770833336</v>
      </c>
      <c r="AB4191" t="str">
        <f t="shared" si="1435"/>
        <v>42389Fábio90</v>
      </c>
      <c r="AC4191" s="52">
        <v>42389</v>
      </c>
      <c r="AD4191" s="56" t="s">
        <v>31</v>
      </c>
      <c r="AE4191" s="53">
        <v>90</v>
      </c>
      <c r="AF4191" s="51" t="str">
        <f t="shared" si="1436"/>
        <v/>
      </c>
      <c r="AG4191" s="51">
        <f t="shared" si="1437"/>
        <v>0</v>
      </c>
      <c r="AH4191" s="51">
        <f t="shared" si="1438"/>
        <v>0</v>
      </c>
      <c r="AI4191" s="51">
        <f t="shared" si="1439"/>
        <v>0.155699</v>
      </c>
      <c r="AJ4191" s="51">
        <f t="shared" si="1440"/>
        <v>20.283854000000002</v>
      </c>
      <c r="AK4191" s="51">
        <f t="shared" si="1441"/>
        <v>16.595359999999999</v>
      </c>
      <c r="AL4191" s="51">
        <f t="shared" si="1442"/>
        <v>14.547779999999999</v>
      </c>
      <c r="AM4191" s="51">
        <f t="shared" si="1443"/>
        <v>15.408205000000001</v>
      </c>
      <c r="AN4191" s="51">
        <f t="shared" si="1444"/>
        <v>15.658751000000001</v>
      </c>
      <c r="AO4191" s="51">
        <f t="shared" si="1445"/>
        <v>13.909534000000001</v>
      </c>
      <c r="AP4191" s="51">
        <f t="shared" si="1446"/>
        <v>17.738341999999999</v>
      </c>
      <c r="AQ4191" s="51">
        <f t="shared" si="1447"/>
        <v>18.73584</v>
      </c>
      <c r="AR4191" s="51">
        <f t="shared" si="1448"/>
        <v>21.99297</v>
      </c>
      <c r="AS4191" s="51">
        <f t="shared" si="1449"/>
        <v>20.765158</v>
      </c>
      <c r="AT4191" s="51">
        <f t="shared" si="1450"/>
        <v>20.188268999999998</v>
      </c>
      <c r="AU4191" s="51">
        <f t="shared" si="1451"/>
        <v>26.100947999999999</v>
      </c>
      <c r="AV4191" s="51">
        <f t="shared" si="1452"/>
        <v>26.209389000000002</v>
      </c>
    </row>
    <row r="4192" spans="1:48">
      <c r="A4192" t="str">
        <f t="shared" si="1453"/>
        <v>41956Murilo/Kassio90</v>
      </c>
      <c r="B4192" s="50">
        <v>41956.683356481481</v>
      </c>
      <c r="C4192" s="44">
        <f t="shared" si="1433"/>
        <v>41956</v>
      </c>
      <c r="D4192" s="45" t="s">
        <v>20</v>
      </c>
      <c r="E4192" s="46">
        <v>90</v>
      </c>
      <c r="G4192" s="49" t="e">
        <f>VLOOKUP(C4192,#REF!,2,0)</f>
        <v>#REF!</v>
      </c>
      <c r="I4192" s="40">
        <v>0</v>
      </c>
      <c r="J4192" s="40">
        <v>0</v>
      </c>
      <c r="K4192" s="40">
        <v>1.0246459999999999</v>
      </c>
      <c r="L4192" s="40">
        <v>37.42915</v>
      </c>
      <c r="M4192" s="40">
        <v>33.477725999999997</v>
      </c>
      <c r="N4192" s="40">
        <v>21.612684000000002</v>
      </c>
      <c r="O4192" s="40">
        <v>27.655892999999999</v>
      </c>
      <c r="P4192" s="40">
        <v>24.666338</v>
      </c>
      <c r="Q4192" s="40">
        <v>24.217213000000001</v>
      </c>
      <c r="R4192" s="40">
        <v>26.105858000000001</v>
      </c>
      <c r="S4192" s="40">
        <v>28.482813</v>
      </c>
      <c r="T4192" s="40">
        <v>36.401234000000002</v>
      </c>
      <c r="U4192" s="40">
        <v>35.697848999999998</v>
      </c>
      <c r="V4192" s="40">
        <v>33.177067000000001</v>
      </c>
      <c r="W4192" s="40">
        <v>34.540657000000003</v>
      </c>
      <c r="X4192" s="40">
        <v>34.007137</v>
      </c>
      <c r="AA4192">
        <f t="shared" si="1434"/>
        <v>42391.703240740739</v>
      </c>
      <c r="AB4192" t="str">
        <f t="shared" si="1435"/>
        <v>42391Fábio90</v>
      </c>
      <c r="AC4192" s="52">
        <v>42391</v>
      </c>
      <c r="AD4192" s="56" t="s">
        <v>31</v>
      </c>
      <c r="AE4192" s="53">
        <v>90</v>
      </c>
      <c r="AF4192" s="51" t="str">
        <f t="shared" si="1436"/>
        <v/>
      </c>
      <c r="AG4192" s="51">
        <f t="shared" si="1437"/>
        <v>0</v>
      </c>
      <c r="AH4192" s="51">
        <f t="shared" si="1438"/>
        <v>0</v>
      </c>
      <c r="AI4192" s="51">
        <f t="shared" si="1439"/>
        <v>6.9375999999999993E-2</v>
      </c>
      <c r="AJ4192" s="51">
        <f t="shared" si="1440"/>
        <v>17.872714999999999</v>
      </c>
      <c r="AK4192" s="51">
        <f t="shared" si="1441"/>
        <v>15.325142</v>
      </c>
      <c r="AL4192" s="51">
        <f t="shared" si="1442"/>
        <v>13.132854</v>
      </c>
      <c r="AM4192" s="51">
        <f t="shared" si="1443"/>
        <v>13.557130000000001</v>
      </c>
      <c r="AN4192" s="51">
        <f t="shared" si="1444"/>
        <v>15.449805</v>
      </c>
      <c r="AO4192" s="51">
        <f t="shared" si="1445"/>
        <v>13.635031</v>
      </c>
      <c r="AP4192" s="51">
        <f t="shared" si="1446"/>
        <v>15.869158000000001</v>
      </c>
      <c r="AQ4192" s="51">
        <f t="shared" si="1447"/>
        <v>17.471107</v>
      </c>
      <c r="AR4192" s="51">
        <f t="shared" si="1448"/>
        <v>19.431795000000001</v>
      </c>
      <c r="AS4192" s="51">
        <f t="shared" si="1449"/>
        <v>20.092924</v>
      </c>
      <c r="AT4192" s="51">
        <f t="shared" si="1450"/>
        <v>17.205947999999999</v>
      </c>
      <c r="AU4192" s="51">
        <f t="shared" si="1451"/>
        <v>20.188268999999998</v>
      </c>
      <c r="AV4192" s="51">
        <f t="shared" si="1452"/>
        <v>21.546894000000002</v>
      </c>
    </row>
    <row r="4193" spans="1:48">
      <c r="A4193" t="str">
        <f t="shared" si="1453"/>
        <v>41957Murilo/Kassio90</v>
      </c>
      <c r="B4193" s="50">
        <v>41957.313460648147</v>
      </c>
      <c r="C4193" s="44">
        <f t="shared" si="1433"/>
        <v>41957</v>
      </c>
      <c r="D4193" s="45" t="s">
        <v>20</v>
      </c>
      <c r="E4193" s="46">
        <v>90</v>
      </c>
      <c r="G4193" s="49" t="e">
        <f>VLOOKUP(C4193,#REF!,2,0)</f>
        <v>#REF!</v>
      </c>
      <c r="I4193" s="40">
        <v>0</v>
      </c>
      <c r="J4193" s="40">
        <v>0</v>
      </c>
      <c r="K4193" s="40">
        <v>0</v>
      </c>
      <c r="L4193" s="40">
        <v>34.464176000000002</v>
      </c>
      <c r="M4193" s="40">
        <v>32.728637999999997</v>
      </c>
      <c r="N4193" s="40">
        <v>20.956261000000001</v>
      </c>
      <c r="O4193" s="40">
        <v>27.519283000000001</v>
      </c>
      <c r="P4193" s="40">
        <v>23.899007999999998</v>
      </c>
      <c r="Q4193" s="40">
        <v>23.583013999999999</v>
      </c>
      <c r="R4193" s="40">
        <v>26.238823</v>
      </c>
      <c r="S4193" s="40">
        <v>28.482813</v>
      </c>
      <c r="T4193" s="40">
        <v>36.716000000000001</v>
      </c>
      <c r="U4193" s="40">
        <v>36.166004000000001</v>
      </c>
      <c r="V4193" s="40">
        <v>32.579844999999999</v>
      </c>
      <c r="W4193" s="40">
        <v>34.007137</v>
      </c>
      <c r="X4193" s="40">
        <v>33.628551000000002</v>
      </c>
      <c r="AA4193">
        <f t="shared" si="1434"/>
        <v>42397.650671296295</v>
      </c>
      <c r="AB4193" t="str">
        <f t="shared" si="1435"/>
        <v>42397Fábio90</v>
      </c>
      <c r="AC4193" s="52">
        <v>42397</v>
      </c>
      <c r="AD4193" s="56" t="s">
        <v>31</v>
      </c>
      <c r="AE4193" s="53">
        <v>90</v>
      </c>
      <c r="AF4193" s="51" t="str">
        <f t="shared" si="1436"/>
        <v/>
      </c>
      <c r="AG4193" s="51">
        <f t="shared" si="1437"/>
        <v>0</v>
      </c>
      <c r="AH4193" s="51">
        <f t="shared" si="1438"/>
        <v>0</v>
      </c>
      <c r="AI4193" s="51">
        <f t="shared" si="1439"/>
        <v>0.31980199999999998</v>
      </c>
      <c r="AJ4193" s="51">
        <f t="shared" si="1440"/>
        <v>16.768650000000001</v>
      </c>
      <c r="AK4193" s="51">
        <f t="shared" si="1441"/>
        <v>10.737088</v>
      </c>
      <c r="AL4193" s="51">
        <f t="shared" si="1442"/>
        <v>10.909573999999999</v>
      </c>
      <c r="AM4193" s="51">
        <f t="shared" si="1443"/>
        <v>11.435874</v>
      </c>
      <c r="AN4193" s="51">
        <f t="shared" si="1444"/>
        <v>13.324814</v>
      </c>
      <c r="AO4193" s="51">
        <f t="shared" si="1445"/>
        <v>12.305686</v>
      </c>
      <c r="AP4193" s="51">
        <f t="shared" si="1446"/>
        <v>16.681903999999999</v>
      </c>
      <c r="AQ4193" s="51">
        <f t="shared" si="1447"/>
        <v>17.426780999999998</v>
      </c>
      <c r="AR4193" s="51">
        <f t="shared" si="1448"/>
        <v>21.007883</v>
      </c>
      <c r="AS4193" s="51">
        <f t="shared" si="1449"/>
        <v>18.73584</v>
      </c>
      <c r="AT4193" s="51">
        <f t="shared" si="1450"/>
        <v>17.382497999999998</v>
      </c>
      <c r="AU4193" s="51">
        <f t="shared" si="1451"/>
        <v>20.427655999999999</v>
      </c>
      <c r="AV4193" s="51">
        <f t="shared" si="1452"/>
        <v>21.943182</v>
      </c>
    </row>
    <row r="4194" spans="1:48">
      <c r="A4194" t="str">
        <f t="shared" si="1453"/>
        <v>41960Murilo/Kassio90</v>
      </c>
      <c r="B4194" s="50">
        <v>41960.661550925928</v>
      </c>
      <c r="C4194" s="44">
        <f t="shared" si="1433"/>
        <v>41960</v>
      </c>
      <c r="D4194" s="45" t="s">
        <v>20</v>
      </c>
      <c r="E4194" s="46">
        <v>90</v>
      </c>
      <c r="G4194" s="49" t="e">
        <f>VLOOKUP(C4194,#REF!,2,0)</f>
        <v>#REF!</v>
      </c>
      <c r="I4194" s="40">
        <v>0</v>
      </c>
      <c r="J4194" s="40">
        <v>0</v>
      </c>
      <c r="K4194" s="40">
        <v>0</v>
      </c>
      <c r="L4194" s="40">
        <v>31.547816999999998</v>
      </c>
      <c r="M4194" s="40">
        <v>31.988050000000001</v>
      </c>
      <c r="N4194" s="40">
        <v>21.914597000000001</v>
      </c>
      <c r="O4194" s="40">
        <v>27.111529999999998</v>
      </c>
      <c r="P4194" s="40">
        <v>24.345112</v>
      </c>
      <c r="Q4194" s="40">
        <v>23.962475000000001</v>
      </c>
      <c r="R4194" s="40">
        <v>26.039528000000001</v>
      </c>
      <c r="S4194" s="40">
        <v>28.205767000000002</v>
      </c>
      <c r="T4194" s="40">
        <v>35.853580000000001</v>
      </c>
      <c r="U4194" s="40">
        <v>35.078319999999998</v>
      </c>
      <c r="V4194" s="40">
        <v>32.283279</v>
      </c>
      <c r="W4194" s="40">
        <v>33.779738999999999</v>
      </c>
      <c r="X4194" s="40">
        <v>33.402434999999997</v>
      </c>
      <c r="AA4194">
        <f t="shared" si="1434"/>
        <v>42398.588425925926</v>
      </c>
      <c r="AB4194" t="str">
        <f t="shared" si="1435"/>
        <v>42398Fábio90</v>
      </c>
      <c r="AC4194" s="52">
        <v>42398</v>
      </c>
      <c r="AD4194" s="56" t="s">
        <v>31</v>
      </c>
      <c r="AE4194" s="53">
        <v>90</v>
      </c>
      <c r="AF4194" s="51" t="str">
        <f t="shared" si="1436"/>
        <v/>
      </c>
      <c r="AG4194" s="51">
        <f t="shared" si="1437"/>
        <v>0</v>
      </c>
      <c r="AH4194" s="51">
        <f t="shared" si="1438"/>
        <v>0</v>
      </c>
      <c r="AI4194" s="51">
        <f t="shared" si="1439"/>
        <v>0.52940500000000001</v>
      </c>
      <c r="AJ4194" s="51">
        <f t="shared" si="1440"/>
        <v>16.552156</v>
      </c>
      <c r="AK4194" s="51">
        <f t="shared" si="1441"/>
        <v>10.840382999999999</v>
      </c>
      <c r="AL4194" s="51">
        <f t="shared" si="1442"/>
        <v>11.013764999999999</v>
      </c>
      <c r="AM4194" s="51">
        <f t="shared" si="1443"/>
        <v>11.25896</v>
      </c>
      <c r="AN4194" s="51">
        <f t="shared" si="1444"/>
        <v>12.980342</v>
      </c>
      <c r="AO4194" s="51">
        <f t="shared" si="1445"/>
        <v>12.416802000000001</v>
      </c>
      <c r="AP4194" s="51">
        <f t="shared" si="1446"/>
        <v>16.251532000000001</v>
      </c>
      <c r="AQ4194" s="51">
        <f t="shared" si="1447"/>
        <v>17.604455999999999</v>
      </c>
      <c r="AR4194" s="51">
        <f t="shared" si="1448"/>
        <v>20.765158</v>
      </c>
      <c r="AS4194" s="51">
        <f t="shared" si="1449"/>
        <v>18.233629000000001</v>
      </c>
      <c r="AT4194" s="51">
        <f t="shared" si="1450"/>
        <v>16.899239999999999</v>
      </c>
      <c r="AU4194" s="51">
        <f t="shared" si="1451"/>
        <v>19.902884</v>
      </c>
      <c r="AV4194" s="51">
        <f t="shared" si="1452"/>
        <v>21.007883</v>
      </c>
    </row>
    <row r="4195" spans="1:48">
      <c r="A4195" t="str">
        <f t="shared" si="1453"/>
        <v>41962Murilo/Kassio90</v>
      </c>
      <c r="B4195" s="50">
        <v>41962.618101851855</v>
      </c>
      <c r="C4195" s="44">
        <f t="shared" si="1433"/>
        <v>41962</v>
      </c>
      <c r="D4195" s="45" t="s">
        <v>20</v>
      </c>
      <c r="E4195" s="46">
        <v>90</v>
      </c>
      <c r="G4195" s="49" t="e">
        <f>VLOOKUP(C4195,#REF!,2,0)</f>
        <v>#REF!</v>
      </c>
      <c r="I4195" s="40">
        <v>0</v>
      </c>
      <c r="J4195" s="40">
        <v>0</v>
      </c>
      <c r="K4195" s="40">
        <v>0</v>
      </c>
      <c r="L4195" s="40">
        <v>28.691483999999999</v>
      </c>
      <c r="M4195" s="40">
        <v>29.463267999999999</v>
      </c>
      <c r="N4195" s="40">
        <v>19.962803000000001</v>
      </c>
      <c r="O4195" s="40">
        <v>26.30545</v>
      </c>
      <c r="P4195" s="40">
        <v>23.331790999999999</v>
      </c>
      <c r="Q4195" s="40">
        <v>23.269210999999999</v>
      </c>
      <c r="R4195" s="40">
        <v>25.511876999999998</v>
      </c>
      <c r="S4195" s="40">
        <v>27.587548999999999</v>
      </c>
      <c r="T4195" s="40">
        <v>35.001258999999997</v>
      </c>
      <c r="U4195" s="40">
        <v>34.693863</v>
      </c>
      <c r="V4195" s="40">
        <v>32.209347000000001</v>
      </c>
      <c r="W4195" s="40">
        <v>33.327229000000003</v>
      </c>
      <c r="X4195" s="40">
        <v>33.102134999999997</v>
      </c>
      <c r="AA4195">
        <f t="shared" si="1434"/>
        <v>42401.593622685185</v>
      </c>
      <c r="AB4195" t="str">
        <f t="shared" si="1435"/>
        <v>42401Fábio90</v>
      </c>
      <c r="AC4195" s="52">
        <v>42401</v>
      </c>
      <c r="AD4195" s="56" t="s">
        <v>31</v>
      </c>
      <c r="AE4195" s="53">
        <v>90</v>
      </c>
      <c r="AF4195" s="51" t="str">
        <f t="shared" si="1436"/>
        <v/>
      </c>
      <c r="AG4195" s="51">
        <f t="shared" si="1437"/>
        <v>0</v>
      </c>
      <c r="AH4195" s="51">
        <f t="shared" si="1438"/>
        <v>0</v>
      </c>
      <c r="AI4195" s="51">
        <f t="shared" si="1439"/>
        <v>6.9375999999999993E-2</v>
      </c>
      <c r="AJ4195" s="51">
        <f t="shared" si="1440"/>
        <v>15.616866</v>
      </c>
      <c r="AK4195" s="51">
        <f t="shared" si="1441"/>
        <v>10.737088</v>
      </c>
      <c r="AL4195" s="51">
        <f t="shared" si="1442"/>
        <v>10.668516</v>
      </c>
      <c r="AM4195" s="51">
        <f t="shared" si="1443"/>
        <v>11.153532</v>
      </c>
      <c r="AN4195" s="51">
        <f t="shared" si="1444"/>
        <v>12.678137</v>
      </c>
      <c r="AO4195" s="51">
        <f t="shared" si="1445"/>
        <v>11.507068</v>
      </c>
      <c r="AP4195" s="51">
        <f t="shared" si="1446"/>
        <v>15.658751000000001</v>
      </c>
      <c r="AQ4195" s="51">
        <f t="shared" si="1447"/>
        <v>17.030346000000002</v>
      </c>
      <c r="AR4195" s="51">
        <f t="shared" si="1448"/>
        <v>20.862079999999999</v>
      </c>
      <c r="AS4195" s="51">
        <f t="shared" si="1449"/>
        <v>17.783073000000002</v>
      </c>
      <c r="AT4195" s="51">
        <f t="shared" si="1450"/>
        <v>16.812135999999999</v>
      </c>
      <c r="AU4195" s="51">
        <f t="shared" si="1451"/>
        <v>19.760973</v>
      </c>
      <c r="AV4195" s="51">
        <f t="shared" si="1452"/>
        <v>20.813578</v>
      </c>
    </row>
    <row r="4196" spans="1:48">
      <c r="A4196" t="str">
        <f t="shared" si="1453"/>
        <v>41963Murilo/Kassio90</v>
      </c>
      <c r="B4196" s="50">
        <v>41963.37226851852</v>
      </c>
      <c r="C4196" s="44">
        <f t="shared" si="1433"/>
        <v>41963</v>
      </c>
      <c r="D4196" s="45" t="s">
        <v>20</v>
      </c>
      <c r="E4196" s="46">
        <v>90</v>
      </c>
      <c r="G4196" s="49" t="e">
        <f>VLOOKUP(C4196,#REF!,2,0)</f>
        <v>#REF!</v>
      </c>
      <c r="I4196" s="40">
        <v>0</v>
      </c>
      <c r="J4196" s="40">
        <v>0</v>
      </c>
      <c r="K4196" s="40">
        <v>0</v>
      </c>
      <c r="L4196" s="40">
        <v>26.238823</v>
      </c>
      <c r="M4196" s="40">
        <v>28.761232</v>
      </c>
      <c r="N4196" s="40">
        <v>20.310499</v>
      </c>
      <c r="O4196" s="40">
        <v>25.973248999999999</v>
      </c>
      <c r="P4196" s="40">
        <v>23.20673</v>
      </c>
      <c r="Q4196" s="40">
        <v>22.648201</v>
      </c>
      <c r="R4196" s="40">
        <v>25.315441</v>
      </c>
      <c r="S4196" s="40">
        <v>27.451124</v>
      </c>
      <c r="T4196" s="40">
        <v>35.001258999999997</v>
      </c>
      <c r="U4196" s="40">
        <v>33.931216999999997</v>
      </c>
      <c r="V4196" s="40">
        <v>31.474726</v>
      </c>
      <c r="W4196" s="40">
        <v>33.102134999999997</v>
      </c>
      <c r="X4196" s="40">
        <v>32.877800000000001</v>
      </c>
      <c r="AA4196">
        <f t="shared" si="1434"/>
        <v>42403.373402777775</v>
      </c>
      <c r="AB4196" t="str">
        <f t="shared" si="1435"/>
        <v>42403Fábio90</v>
      </c>
      <c r="AC4196" s="52">
        <v>42403</v>
      </c>
      <c r="AD4196" s="56" t="s">
        <v>31</v>
      </c>
      <c r="AE4196" s="53">
        <v>90</v>
      </c>
      <c r="AF4196" s="51" t="str">
        <f t="shared" si="1436"/>
        <v/>
      </c>
      <c r="AG4196" s="51">
        <f t="shared" si="1437"/>
        <v>0</v>
      </c>
      <c r="AH4196" s="51">
        <f t="shared" si="1438"/>
        <v>0</v>
      </c>
      <c r="AI4196" s="51">
        <f t="shared" si="1439"/>
        <v>1.8738000000000001E-2</v>
      </c>
      <c r="AJ4196" s="51">
        <f t="shared" si="1440"/>
        <v>13.870139999999999</v>
      </c>
      <c r="AK4196" s="51">
        <f t="shared" si="1441"/>
        <v>10.128405000000001</v>
      </c>
      <c r="AL4196" s="51">
        <f t="shared" si="1442"/>
        <v>10.161719</v>
      </c>
      <c r="AM4196" s="51">
        <f t="shared" si="1443"/>
        <v>10.295557000000001</v>
      </c>
      <c r="AN4196" s="51">
        <f t="shared" si="1444"/>
        <v>11.866526</v>
      </c>
      <c r="AO4196" s="51">
        <f t="shared" si="1445"/>
        <v>11.435874</v>
      </c>
      <c r="AP4196" s="51">
        <f t="shared" si="1446"/>
        <v>15.574994</v>
      </c>
      <c r="AQ4196" s="51">
        <f t="shared" si="1447"/>
        <v>16.725237</v>
      </c>
      <c r="AR4196" s="51">
        <f t="shared" si="1448"/>
        <v>20.523775000000001</v>
      </c>
      <c r="AS4196" s="51">
        <f t="shared" si="1449"/>
        <v>18.097840999999999</v>
      </c>
      <c r="AT4196" s="51">
        <f t="shared" si="1450"/>
        <v>16.812135999999999</v>
      </c>
      <c r="AU4196" s="51">
        <f t="shared" si="1451"/>
        <v>19.808230999999999</v>
      </c>
      <c r="AV4196" s="51">
        <f t="shared" si="1452"/>
        <v>21.154211</v>
      </c>
    </row>
    <row r="4197" spans="1:48">
      <c r="A4197" t="str">
        <f t="shared" si="1453"/>
        <v>41967Murilo/Kassio90</v>
      </c>
      <c r="B4197" s="50">
        <v>41967.67491898148</v>
      </c>
      <c r="C4197" s="44">
        <f t="shared" si="1433"/>
        <v>41967</v>
      </c>
      <c r="D4197" s="45" t="s">
        <v>20</v>
      </c>
      <c r="E4197" s="46">
        <v>90</v>
      </c>
      <c r="G4197" s="49" t="e">
        <f>VLOOKUP(C4197,#REF!,2,0)</f>
        <v>#REF!</v>
      </c>
      <c r="I4197" s="40">
        <v>0</v>
      </c>
      <c r="J4197" s="40">
        <v>0</v>
      </c>
      <c r="K4197" s="40">
        <v>0</v>
      </c>
      <c r="L4197" s="40">
        <v>27.655892999999999</v>
      </c>
      <c r="M4197" s="40">
        <v>25.577513</v>
      </c>
      <c r="N4197" s="40">
        <v>18.603891000000001</v>
      </c>
      <c r="O4197" s="40">
        <v>24.601942000000001</v>
      </c>
      <c r="P4197" s="40">
        <v>24.217213000000001</v>
      </c>
      <c r="Q4197" s="40">
        <v>22.771705999999998</v>
      </c>
      <c r="R4197" s="40">
        <v>24.473331000000002</v>
      </c>
      <c r="S4197" s="40">
        <v>27.179286999999999</v>
      </c>
      <c r="T4197" s="40">
        <v>35.155479</v>
      </c>
      <c r="U4197" s="40">
        <v>33.704093999999998</v>
      </c>
      <c r="V4197" s="40">
        <v>31.474726</v>
      </c>
      <c r="W4197" s="40">
        <v>32.877800000000001</v>
      </c>
      <c r="X4197" s="40">
        <v>32.061729</v>
      </c>
      <c r="AA4197">
        <f t="shared" si="1434"/>
        <v>42405.37060185185</v>
      </c>
      <c r="AB4197" t="str">
        <f t="shared" si="1435"/>
        <v>42405Fábio90</v>
      </c>
      <c r="AC4197" s="52">
        <v>42405</v>
      </c>
      <c r="AD4197" s="56" t="s">
        <v>31</v>
      </c>
      <c r="AE4197" s="53">
        <v>90</v>
      </c>
      <c r="AF4197" s="51" t="str">
        <f t="shared" si="1436"/>
        <v/>
      </c>
      <c r="AG4197" s="51">
        <f t="shared" si="1437"/>
        <v>0</v>
      </c>
      <c r="AH4197" s="51">
        <f t="shared" si="1438"/>
        <v>0</v>
      </c>
      <c r="AI4197" s="51">
        <f t="shared" si="1439"/>
        <v>8.1880000000000008E-3</v>
      </c>
      <c r="AJ4197" s="51">
        <f t="shared" si="1440"/>
        <v>12.528430999999999</v>
      </c>
      <c r="AK4197" s="51">
        <f t="shared" si="1441"/>
        <v>8.8445920000000005</v>
      </c>
      <c r="AL4197" s="51">
        <f t="shared" si="1442"/>
        <v>9.1566469999999995</v>
      </c>
      <c r="AM4197" s="51">
        <f t="shared" si="1443"/>
        <v>9.4425729999999994</v>
      </c>
      <c r="AN4197" s="51">
        <f t="shared" si="1444"/>
        <v>10.737088</v>
      </c>
      <c r="AO4197" s="51">
        <f t="shared" si="1445"/>
        <v>10.532073</v>
      </c>
      <c r="AP4197" s="51">
        <f t="shared" si="1446"/>
        <v>14.306697</v>
      </c>
      <c r="AQ4197" s="51">
        <f t="shared" si="1447"/>
        <v>15.911405999999999</v>
      </c>
      <c r="AR4197" s="51">
        <f t="shared" si="1448"/>
        <v>19.950310000000002</v>
      </c>
      <c r="AS4197" s="51">
        <f t="shared" si="1449"/>
        <v>16.595359999999999</v>
      </c>
      <c r="AT4197" s="51">
        <f t="shared" si="1450"/>
        <v>16.337140999999999</v>
      </c>
      <c r="AU4197" s="51">
        <f t="shared" si="1451"/>
        <v>19.198360000000001</v>
      </c>
      <c r="AV4197" s="51">
        <f t="shared" si="1452"/>
        <v>20.427655999999999</v>
      </c>
    </row>
    <row r="4198" spans="1:48">
      <c r="A4198" t="str">
        <f t="shared" si="1453"/>
        <v>41970Murilo/Kassio90</v>
      </c>
      <c r="B4198" s="50">
        <v>41970.582708333335</v>
      </c>
      <c r="C4198" s="44">
        <f t="shared" si="1433"/>
        <v>41970</v>
      </c>
      <c r="D4198" s="45" t="s">
        <v>20</v>
      </c>
      <c r="E4198" s="46">
        <v>90</v>
      </c>
      <c r="G4198" s="49" t="e">
        <f>VLOOKUP(C4198,#REF!,2,0)</f>
        <v>#REF!</v>
      </c>
      <c r="I4198" s="40">
        <v>0</v>
      </c>
      <c r="J4198" s="40">
        <v>0</v>
      </c>
      <c r="K4198" s="40">
        <v>0</v>
      </c>
      <c r="L4198" s="40">
        <v>37.270088000000001</v>
      </c>
      <c r="M4198" s="40">
        <v>36.794913999999999</v>
      </c>
      <c r="N4198" s="40">
        <v>25.774999999999999</v>
      </c>
      <c r="O4198" s="40">
        <v>30.965553</v>
      </c>
      <c r="P4198" s="40">
        <v>28.691483999999999</v>
      </c>
      <c r="Q4198" s="40">
        <v>28.900929999999999</v>
      </c>
      <c r="R4198" s="40">
        <v>31.840954</v>
      </c>
      <c r="S4198" s="40">
        <v>43.460709000000001</v>
      </c>
      <c r="T4198" s="40">
        <v>45.450977000000002</v>
      </c>
      <c r="U4198" s="40">
        <v>45.538505999999998</v>
      </c>
      <c r="V4198" s="40">
        <v>48.651164999999999</v>
      </c>
      <c r="W4198" s="40">
        <v>49.013069000000002</v>
      </c>
      <c r="X4198" s="40">
        <v>48.380538999999999</v>
      </c>
      <c r="AA4198">
        <f t="shared" si="1434"/>
        <v>42410.394571759258</v>
      </c>
      <c r="AB4198" t="str">
        <f t="shared" si="1435"/>
        <v>42410Fábio90</v>
      </c>
      <c r="AC4198" s="52">
        <v>42410</v>
      </c>
      <c r="AD4198" s="56" t="s">
        <v>31</v>
      </c>
      <c r="AE4198" s="53">
        <v>90</v>
      </c>
      <c r="AF4198" s="51" t="str">
        <f t="shared" si="1436"/>
        <v/>
      </c>
      <c r="AG4198" s="51">
        <f t="shared" si="1437"/>
        <v>0</v>
      </c>
      <c r="AH4198" s="51">
        <f t="shared" si="1438"/>
        <v>0</v>
      </c>
      <c r="AI4198" s="51">
        <f t="shared" si="1439"/>
        <v>0.37766</v>
      </c>
      <c r="AJ4198" s="51">
        <f t="shared" si="1440"/>
        <v>17.604455999999999</v>
      </c>
      <c r="AK4198" s="51">
        <f t="shared" si="1441"/>
        <v>11.975533</v>
      </c>
      <c r="AL4198" s="51">
        <f t="shared" si="1442"/>
        <v>9.8312779999999993</v>
      </c>
      <c r="AM4198" s="51">
        <f t="shared" si="1443"/>
        <v>10.43036</v>
      </c>
      <c r="AN4198" s="51">
        <f t="shared" si="1444"/>
        <v>12.305686</v>
      </c>
      <c r="AO4198" s="51">
        <f t="shared" si="1445"/>
        <v>11.794174</v>
      </c>
      <c r="AP4198" s="51">
        <f t="shared" si="1446"/>
        <v>16.038502000000001</v>
      </c>
      <c r="AQ4198" s="51">
        <f t="shared" si="1447"/>
        <v>16.681903999999999</v>
      </c>
      <c r="AR4198" s="51">
        <f t="shared" si="1448"/>
        <v>19.808230999999999</v>
      </c>
      <c r="AS4198" s="51">
        <f t="shared" si="1449"/>
        <v>16.855661000000001</v>
      </c>
      <c r="AT4198" s="51">
        <f t="shared" si="1450"/>
        <v>16.638573000000001</v>
      </c>
      <c r="AU4198" s="51">
        <f t="shared" si="1451"/>
        <v>19.902884</v>
      </c>
      <c r="AV4198" s="51">
        <f t="shared" si="1452"/>
        <v>20.427655999999999</v>
      </c>
    </row>
    <row r="4199" spans="1:48">
      <c r="A4199" t="str">
        <f t="shared" si="1453"/>
        <v>41971Murilo/Kassio90</v>
      </c>
      <c r="B4199" s="50">
        <v>41971.431168981479</v>
      </c>
      <c r="C4199" s="44">
        <f t="shared" si="1433"/>
        <v>41971</v>
      </c>
      <c r="D4199" s="45" t="s">
        <v>20</v>
      </c>
      <c r="E4199" s="46">
        <v>90</v>
      </c>
      <c r="G4199" s="49" t="e">
        <f>VLOOKUP(C4199,#REF!,2,0)</f>
        <v>#REF!</v>
      </c>
      <c r="I4199" s="40">
        <v>0</v>
      </c>
      <c r="J4199" s="40">
        <v>0</v>
      </c>
      <c r="K4199" s="40">
        <v>0</v>
      </c>
      <c r="L4199" s="40">
        <v>35.232684999999996</v>
      </c>
      <c r="M4199" s="40">
        <v>33.252102000000001</v>
      </c>
      <c r="N4199" s="40">
        <v>24.026022000000001</v>
      </c>
      <c r="O4199" s="40">
        <v>30.604437000000001</v>
      </c>
      <c r="P4199" s="40">
        <v>26.438934</v>
      </c>
      <c r="Q4199" s="40">
        <v>27.792849</v>
      </c>
      <c r="R4199" s="40">
        <v>35.387413000000002</v>
      </c>
      <c r="S4199" s="40">
        <v>43.460709000000001</v>
      </c>
      <c r="T4199" s="40">
        <v>45.363556000000003</v>
      </c>
      <c r="U4199" s="40">
        <v>45.363556000000003</v>
      </c>
      <c r="V4199" s="40">
        <v>48.380538999999999</v>
      </c>
      <c r="W4199" s="40">
        <v>48.651164999999999</v>
      </c>
      <c r="X4199" s="40">
        <v>48.380538999999999</v>
      </c>
      <c r="AA4199">
        <f t="shared" si="1434"/>
        <v>42412.371828703705</v>
      </c>
      <c r="AB4199" t="str">
        <f t="shared" si="1435"/>
        <v>42412Fábio90</v>
      </c>
      <c r="AC4199" s="52">
        <v>42412</v>
      </c>
      <c r="AD4199" s="56" t="s">
        <v>31</v>
      </c>
      <c r="AE4199" s="53">
        <v>90</v>
      </c>
      <c r="AF4199" s="51" t="str">
        <f t="shared" si="1436"/>
        <v/>
      </c>
      <c r="AG4199" s="51">
        <f t="shared" si="1437"/>
        <v>0</v>
      </c>
      <c r="AH4199" s="51">
        <f t="shared" si="1438"/>
        <v>0</v>
      </c>
      <c r="AI4199" s="51">
        <f t="shared" si="1439"/>
        <v>9.2002E-2</v>
      </c>
      <c r="AJ4199" s="51">
        <f t="shared" si="1440"/>
        <v>16.337140999999999</v>
      </c>
      <c r="AK4199" s="51">
        <f t="shared" si="1441"/>
        <v>10.09516</v>
      </c>
      <c r="AL4199" s="51">
        <f t="shared" si="1442"/>
        <v>9.3467400000000005</v>
      </c>
      <c r="AM4199" s="51">
        <f t="shared" si="1443"/>
        <v>10.228528000000001</v>
      </c>
      <c r="AN4199" s="51">
        <f t="shared" si="1444"/>
        <v>11.866526</v>
      </c>
      <c r="AO4199" s="51">
        <f t="shared" si="1445"/>
        <v>11.542764</v>
      </c>
      <c r="AP4199" s="51">
        <f t="shared" si="1446"/>
        <v>15.700716999999999</v>
      </c>
      <c r="AQ4199" s="51">
        <f t="shared" si="1447"/>
        <v>16.595359999999999</v>
      </c>
      <c r="AR4199" s="51">
        <f t="shared" si="1448"/>
        <v>20.188268999999998</v>
      </c>
      <c r="AS4199" s="51">
        <f t="shared" si="1449"/>
        <v>16.986575999999999</v>
      </c>
      <c r="AT4199" s="51">
        <f t="shared" si="1450"/>
        <v>15.869158000000001</v>
      </c>
      <c r="AU4199" s="51">
        <f t="shared" si="1451"/>
        <v>18.007636999999999</v>
      </c>
      <c r="AV4199" s="51">
        <f t="shared" si="1452"/>
        <v>19.059010000000001</v>
      </c>
    </row>
    <row r="4200" spans="1:48">
      <c r="A4200" t="str">
        <f t="shared" si="1453"/>
        <v>41974Murilo/Kassio90</v>
      </c>
      <c r="B4200" s="50">
        <v>41974.651493055557</v>
      </c>
      <c r="C4200" s="44">
        <f t="shared" si="1433"/>
        <v>41974</v>
      </c>
      <c r="D4200" s="45" t="s">
        <v>20</v>
      </c>
      <c r="E4200" s="46">
        <v>90</v>
      </c>
      <c r="G4200" s="49" t="e">
        <f>VLOOKUP(C4200,#REF!,2,0)</f>
        <v>#REF!</v>
      </c>
      <c r="I4200" s="40">
        <v>0</v>
      </c>
      <c r="J4200" s="40">
        <v>0</v>
      </c>
      <c r="K4200" s="40">
        <v>0</v>
      </c>
      <c r="L4200" s="40">
        <v>31.840954</v>
      </c>
      <c r="M4200" s="40">
        <v>31.988050000000001</v>
      </c>
      <c r="N4200" s="40">
        <v>21.193718000000001</v>
      </c>
      <c r="O4200" s="40">
        <v>28.621839999999999</v>
      </c>
      <c r="P4200" s="40">
        <v>25.184933000000001</v>
      </c>
      <c r="Q4200" s="40">
        <v>25.709078000000002</v>
      </c>
      <c r="R4200" s="40">
        <v>28.552289999999999</v>
      </c>
      <c r="S4200" s="40">
        <v>31.840954</v>
      </c>
      <c r="T4200" s="40">
        <v>39.527172</v>
      </c>
      <c r="U4200" s="40">
        <v>41.095592000000003</v>
      </c>
      <c r="V4200" s="40">
        <v>47.483643000000001</v>
      </c>
      <c r="W4200" s="40">
        <v>48.380538999999999</v>
      </c>
      <c r="X4200" s="40">
        <v>48.380538999999999</v>
      </c>
      <c r="AA4200">
        <f t="shared" si="1434"/>
        <v>42419.673796296294</v>
      </c>
      <c r="AB4200" t="str">
        <f t="shared" si="1435"/>
        <v>42419Fábio90</v>
      </c>
      <c r="AC4200" s="52">
        <v>42419</v>
      </c>
      <c r="AD4200" s="56" t="s">
        <v>31</v>
      </c>
      <c r="AE4200" s="53">
        <v>90</v>
      </c>
      <c r="AF4200" s="51" t="str">
        <f t="shared" si="1436"/>
        <v/>
      </c>
      <c r="AG4200" s="51">
        <f t="shared" si="1437"/>
        <v>0</v>
      </c>
      <c r="AH4200" s="51">
        <f t="shared" si="1438"/>
        <v>0</v>
      </c>
      <c r="AI4200" s="51">
        <f t="shared" si="1439"/>
        <v>0.63372099999999998</v>
      </c>
      <c r="AJ4200" s="51">
        <f t="shared" si="1440"/>
        <v>19.855543000000001</v>
      </c>
      <c r="AK4200" s="51">
        <f t="shared" si="1441"/>
        <v>16.337140999999999</v>
      </c>
      <c r="AL4200" s="51">
        <f t="shared" si="1442"/>
        <v>14.831732000000001</v>
      </c>
      <c r="AM4200" s="51">
        <f t="shared" si="1443"/>
        <v>16.725237</v>
      </c>
      <c r="AN4200" s="51">
        <f t="shared" si="1444"/>
        <v>18.966383</v>
      </c>
      <c r="AO4200" s="51">
        <f t="shared" si="1445"/>
        <v>22.746447</v>
      </c>
      <c r="AP4200" s="51">
        <f t="shared" si="1446"/>
        <v>23.358233999999999</v>
      </c>
      <c r="AQ4200" s="51">
        <f t="shared" si="1447"/>
        <v>22.343050000000002</v>
      </c>
      <c r="AR4200" s="51">
        <f t="shared" si="1448"/>
        <v>23.978010000000001</v>
      </c>
      <c r="AS4200" s="51">
        <f t="shared" si="1449"/>
        <v>25.188037999999999</v>
      </c>
      <c r="AT4200" s="51">
        <f t="shared" si="1450"/>
        <v>26.318045000000001</v>
      </c>
      <c r="AU4200" s="51">
        <f t="shared" si="1451"/>
        <v>25.830808999999999</v>
      </c>
      <c r="AV4200" s="51">
        <f t="shared" si="1452"/>
        <v>25.347978999999999</v>
      </c>
    </row>
    <row r="4201" spans="1:48">
      <c r="A4201" t="str">
        <f t="shared" si="1453"/>
        <v>41976Murilo/Kassio90</v>
      </c>
      <c r="B4201" s="50">
        <v>41976.572268518517</v>
      </c>
      <c r="C4201" s="44">
        <f t="shared" si="1433"/>
        <v>41976</v>
      </c>
      <c r="D4201" s="45" t="s">
        <v>20</v>
      </c>
      <c r="E4201" s="46">
        <v>90</v>
      </c>
      <c r="G4201" s="49" t="e">
        <f>VLOOKUP(C4201,#REF!,2,0)</f>
        <v>#REF!</v>
      </c>
      <c r="I4201" s="40">
        <v>0</v>
      </c>
      <c r="J4201" s="40">
        <v>0</v>
      </c>
      <c r="K4201" s="40">
        <v>0</v>
      </c>
      <c r="L4201" s="40">
        <v>32.505577000000002</v>
      </c>
      <c r="M4201" s="40">
        <v>30.388791999999999</v>
      </c>
      <c r="N4201" s="40">
        <v>21.733191999999999</v>
      </c>
      <c r="O4201" s="40">
        <v>28.482813</v>
      </c>
      <c r="P4201" s="40">
        <v>24.537593999999999</v>
      </c>
      <c r="Q4201" s="40">
        <v>25.250136999999999</v>
      </c>
      <c r="R4201" s="40">
        <v>28.274913999999999</v>
      </c>
      <c r="S4201" s="40">
        <v>30.965553</v>
      </c>
      <c r="T4201" s="40">
        <v>38.229481</v>
      </c>
      <c r="U4201" s="40">
        <v>38.875652000000002</v>
      </c>
      <c r="V4201" s="40">
        <v>37.349601999999997</v>
      </c>
      <c r="W4201" s="40">
        <v>47.305241000000002</v>
      </c>
      <c r="X4201" s="40">
        <v>48.470664999999997</v>
      </c>
      <c r="AA4201">
        <f t="shared" si="1434"/>
        <v>42423.566747685189</v>
      </c>
      <c r="AB4201" t="str">
        <f t="shared" si="1435"/>
        <v>42423Fábio90</v>
      </c>
      <c r="AC4201" s="52">
        <v>42423</v>
      </c>
      <c r="AD4201" s="56" t="s">
        <v>31</v>
      </c>
      <c r="AE4201" s="53">
        <v>90</v>
      </c>
      <c r="AF4201" s="51" t="str">
        <f t="shared" si="1436"/>
        <v/>
      </c>
      <c r="AG4201" s="51">
        <f t="shared" si="1437"/>
        <v>0</v>
      </c>
      <c r="AH4201" s="51">
        <f t="shared" si="1438"/>
        <v>0</v>
      </c>
      <c r="AI4201" s="51">
        <f t="shared" si="1439"/>
        <v>0.74997800000000003</v>
      </c>
      <c r="AJ4201" s="51">
        <f t="shared" si="1440"/>
        <v>20.33173</v>
      </c>
      <c r="AK4201" s="51">
        <f t="shared" si="1441"/>
        <v>16.509063999999999</v>
      </c>
      <c r="AL4201" s="51">
        <f t="shared" si="1442"/>
        <v>14.669136</v>
      </c>
      <c r="AM4201" s="51">
        <f t="shared" si="1443"/>
        <v>17.074155999999999</v>
      </c>
      <c r="AN4201" s="51">
        <f t="shared" si="1444"/>
        <v>19.478639999999999</v>
      </c>
      <c r="AO4201" s="51">
        <f t="shared" si="1445"/>
        <v>23.153414000000001</v>
      </c>
      <c r="AP4201" s="51">
        <f t="shared" si="1446"/>
        <v>23.204552</v>
      </c>
      <c r="AQ4201" s="51">
        <f t="shared" si="1447"/>
        <v>22.142672999999998</v>
      </c>
      <c r="AR4201" s="51">
        <f t="shared" si="1448"/>
        <v>24.030000999999999</v>
      </c>
      <c r="AS4201" s="51">
        <f t="shared" si="1449"/>
        <v>24.975517</v>
      </c>
      <c r="AT4201" s="51">
        <f t="shared" si="1450"/>
        <v>25.992735</v>
      </c>
      <c r="AU4201" s="51">
        <f t="shared" si="1451"/>
        <v>25.776941000000001</v>
      </c>
      <c r="AV4201" s="51">
        <f t="shared" si="1452"/>
        <v>26.535988</v>
      </c>
    </row>
    <row r="4202" spans="1:48">
      <c r="A4202" t="str">
        <f t="shared" si="1453"/>
        <v>41978Murilo/Kassio90</v>
      </c>
      <c r="B4202" s="50">
        <v>41978.705057870371</v>
      </c>
      <c r="C4202" s="44">
        <f t="shared" ref="C4202:C4265" si="1454">DATE(YEAR(B4202),MONTH(B4202),DAY(B4202))</f>
        <v>41978</v>
      </c>
      <c r="D4202" s="45" t="s">
        <v>20</v>
      </c>
      <c r="E4202" s="46">
        <v>90</v>
      </c>
      <c r="G4202" s="49" t="e">
        <f>VLOOKUP(C4202,#REF!,2,0)</f>
        <v>#REF!</v>
      </c>
      <c r="I4202" s="40">
        <v>0</v>
      </c>
      <c r="J4202" s="40">
        <v>0</v>
      </c>
      <c r="K4202" s="40">
        <v>0</v>
      </c>
      <c r="L4202" s="40">
        <v>30.031096000000002</v>
      </c>
      <c r="M4202" s="40">
        <v>29.533953</v>
      </c>
      <c r="N4202" s="40">
        <v>21.193718000000001</v>
      </c>
      <c r="O4202" s="40">
        <v>27.587548999999999</v>
      </c>
      <c r="P4202" s="40">
        <v>24.924942000000001</v>
      </c>
      <c r="Q4202" s="40">
        <v>24.537593999999999</v>
      </c>
      <c r="R4202" s="40">
        <v>28.205767000000002</v>
      </c>
      <c r="S4202" s="40">
        <v>29.888642999999998</v>
      </c>
      <c r="T4202" s="40">
        <v>36.873905000000001</v>
      </c>
      <c r="U4202" s="40">
        <v>37.111370000000001</v>
      </c>
      <c r="V4202" s="40">
        <v>34.693863</v>
      </c>
      <c r="W4202" s="40">
        <v>39.119338999999997</v>
      </c>
      <c r="X4202" s="40">
        <v>42.439273999999997</v>
      </c>
      <c r="AA4202">
        <f t="shared" si="1434"/>
        <v>42424.472175925926</v>
      </c>
      <c r="AB4202" t="str">
        <f t="shared" si="1435"/>
        <v>42424Fábio90</v>
      </c>
      <c r="AC4202" s="52">
        <v>42424</v>
      </c>
      <c r="AD4202" s="56" t="s">
        <v>31</v>
      </c>
      <c r="AE4202" s="53">
        <v>90</v>
      </c>
      <c r="AF4202" s="51" t="str">
        <f t="shared" si="1436"/>
        <v/>
      </c>
      <c r="AG4202" s="51">
        <f t="shared" si="1437"/>
        <v>0</v>
      </c>
      <c r="AH4202" s="51">
        <f t="shared" si="1438"/>
        <v>0</v>
      </c>
      <c r="AI4202" s="51">
        <f t="shared" si="1439"/>
        <v>0.66665300000000005</v>
      </c>
      <c r="AJ4202" s="51">
        <f t="shared" si="1440"/>
        <v>20.571967999999998</v>
      </c>
      <c r="AK4202" s="51">
        <f t="shared" si="1441"/>
        <v>16.123549000000001</v>
      </c>
      <c r="AL4202" s="51">
        <f t="shared" si="1442"/>
        <v>14.507453999999999</v>
      </c>
      <c r="AM4202" s="51">
        <f t="shared" si="1443"/>
        <v>16.038502000000001</v>
      </c>
      <c r="AN4202" s="51">
        <f t="shared" si="1444"/>
        <v>16.509063999999999</v>
      </c>
      <c r="AO4202" s="51">
        <f t="shared" si="1445"/>
        <v>16.251532000000001</v>
      </c>
      <c r="AP4202" s="51">
        <f t="shared" si="1446"/>
        <v>22.594749</v>
      </c>
      <c r="AQ4202" s="51">
        <f t="shared" si="1447"/>
        <v>22.092701000000002</v>
      </c>
      <c r="AR4202" s="51">
        <f t="shared" si="1448"/>
        <v>23.978010000000001</v>
      </c>
      <c r="AS4202" s="51">
        <f t="shared" si="1449"/>
        <v>25.028538000000001</v>
      </c>
      <c r="AT4202" s="51">
        <f t="shared" si="1450"/>
        <v>26.100947999999999</v>
      </c>
      <c r="AU4202" s="51">
        <f t="shared" si="1451"/>
        <v>25.938700000000001</v>
      </c>
      <c r="AV4202" s="51">
        <f t="shared" si="1452"/>
        <v>25.776941000000001</v>
      </c>
    </row>
    <row r="4203" spans="1:48">
      <c r="A4203" t="str">
        <f t="shared" si="1453"/>
        <v>41981Murilo/Kassio90</v>
      </c>
      <c r="B4203" s="50">
        <v>41981.346030092594</v>
      </c>
      <c r="C4203" s="44">
        <f t="shared" si="1454"/>
        <v>41981</v>
      </c>
      <c r="D4203" s="45" t="s">
        <v>20</v>
      </c>
      <c r="E4203" s="46">
        <v>90</v>
      </c>
      <c r="G4203" s="49" t="e">
        <f>VLOOKUP(C4203,#REF!,2,0)</f>
        <v>#REF!</v>
      </c>
      <c r="I4203" s="40">
        <v>0</v>
      </c>
      <c r="J4203" s="40">
        <v>0</v>
      </c>
      <c r="K4203" s="40">
        <v>0</v>
      </c>
      <c r="L4203" s="40">
        <v>27.587548999999999</v>
      </c>
      <c r="M4203" s="40">
        <v>26.639799</v>
      </c>
      <c r="N4203" s="40">
        <v>19.905152999999999</v>
      </c>
      <c r="O4203" s="40">
        <v>27.179286999999999</v>
      </c>
      <c r="P4203" s="40">
        <v>23.646038000000001</v>
      </c>
      <c r="Q4203" s="40">
        <v>24.345112</v>
      </c>
      <c r="R4203" s="40">
        <v>26.976317999999999</v>
      </c>
      <c r="S4203" s="40">
        <v>29.604711999999999</v>
      </c>
      <c r="T4203" s="40">
        <v>36.952976</v>
      </c>
      <c r="U4203" s="40">
        <v>36.322754000000003</v>
      </c>
      <c r="V4203" s="40">
        <v>34.159145000000002</v>
      </c>
      <c r="W4203" s="40">
        <v>37.908324999999998</v>
      </c>
      <c r="X4203" s="40">
        <v>38.309925</v>
      </c>
      <c r="AA4203">
        <f t="shared" si="1434"/>
        <v>42429.759120370371</v>
      </c>
      <c r="AB4203" t="str">
        <f t="shared" si="1435"/>
        <v>42429Fábio90</v>
      </c>
      <c r="AC4203" s="52">
        <v>42429</v>
      </c>
      <c r="AD4203" s="56" t="s">
        <v>31</v>
      </c>
      <c r="AE4203" s="53">
        <v>90</v>
      </c>
      <c r="AF4203" s="51" t="str">
        <f t="shared" si="1436"/>
        <v/>
      </c>
      <c r="AG4203" s="51">
        <f t="shared" si="1437"/>
        <v>0</v>
      </c>
      <c r="AH4203" s="51">
        <f t="shared" si="1438"/>
        <v>0</v>
      </c>
      <c r="AI4203" s="51">
        <f t="shared" si="1439"/>
        <v>1.02881</v>
      </c>
      <c r="AJ4203" s="51">
        <f t="shared" si="1440"/>
        <v>22.092701000000002</v>
      </c>
      <c r="AK4203" s="51">
        <f t="shared" si="1441"/>
        <v>18.324417</v>
      </c>
      <c r="AL4203" s="51">
        <f t="shared" si="1442"/>
        <v>16.123549000000001</v>
      </c>
      <c r="AM4203" s="51">
        <f t="shared" si="1443"/>
        <v>19.291584</v>
      </c>
      <c r="AN4203" s="51">
        <f t="shared" si="1444"/>
        <v>25.992735</v>
      </c>
      <c r="AO4203" s="51">
        <f t="shared" si="1445"/>
        <v>24.658374999999999</v>
      </c>
      <c r="AP4203" s="51">
        <f t="shared" si="1446"/>
        <v>24.816673000000002</v>
      </c>
      <c r="AQ4203" s="51">
        <f t="shared" si="1447"/>
        <v>23.874178000000001</v>
      </c>
      <c r="AR4203" s="51">
        <f t="shared" si="1448"/>
        <v>25.188037999999999</v>
      </c>
      <c r="AS4203" s="51">
        <f t="shared" si="1449"/>
        <v>25.669376</v>
      </c>
      <c r="AT4203" s="51">
        <f t="shared" si="1450"/>
        <v>26.974508</v>
      </c>
      <c r="AU4203" s="51">
        <f t="shared" si="1451"/>
        <v>26.372440000000001</v>
      </c>
      <c r="AV4203" s="51">
        <f t="shared" si="1452"/>
        <v>26.535988</v>
      </c>
    </row>
    <row r="4204" spans="1:48">
      <c r="A4204" t="str">
        <f t="shared" si="1453"/>
        <v>41984Murilo/Kassio90</v>
      </c>
      <c r="B4204" s="50">
        <v>41984.447002314817</v>
      </c>
      <c r="C4204" s="44">
        <f t="shared" si="1454"/>
        <v>41984</v>
      </c>
      <c r="D4204" s="45" t="s">
        <v>20</v>
      </c>
      <c r="E4204" s="46">
        <v>90</v>
      </c>
      <c r="G4204" s="49" t="e">
        <f>VLOOKUP(C4204,#REF!,2,0)</f>
        <v>#REF!</v>
      </c>
      <c r="I4204" s="40">
        <v>0</v>
      </c>
      <c r="J4204" s="40">
        <v>0</v>
      </c>
      <c r="K4204" s="40">
        <v>1.4296720000000001</v>
      </c>
      <c r="L4204" s="40">
        <v>36.794913999999999</v>
      </c>
      <c r="M4204" s="40">
        <v>34.770592000000001</v>
      </c>
      <c r="N4204" s="40">
        <v>23.019756000000001</v>
      </c>
      <c r="O4204" s="40">
        <v>28.691483999999999</v>
      </c>
      <c r="P4204" s="40">
        <v>25.577513</v>
      </c>
      <c r="Q4204" s="40">
        <v>25.446300999999998</v>
      </c>
      <c r="R4204" s="40">
        <v>27.043897999999999</v>
      </c>
      <c r="S4204" s="40">
        <v>29.817532</v>
      </c>
      <c r="T4204" s="40">
        <v>37.032131</v>
      </c>
      <c r="U4204" s="40">
        <v>36.873905000000001</v>
      </c>
      <c r="V4204" s="40">
        <v>33.477725999999997</v>
      </c>
      <c r="W4204" s="40">
        <v>36.952976</v>
      </c>
      <c r="X4204" s="40">
        <v>36.244323999999999</v>
      </c>
      <c r="AA4204">
        <f t="shared" si="1434"/>
        <v>42431.488495370373</v>
      </c>
      <c r="AB4204" t="str">
        <f t="shared" si="1435"/>
        <v>42431Fábio90</v>
      </c>
      <c r="AC4204" s="52">
        <v>42431</v>
      </c>
      <c r="AD4204" s="56" t="s">
        <v>31</v>
      </c>
      <c r="AE4204" s="53">
        <v>90</v>
      </c>
      <c r="AF4204" s="51" t="str">
        <f t="shared" si="1436"/>
        <v/>
      </c>
      <c r="AG4204" s="51">
        <f t="shared" si="1437"/>
        <v>0</v>
      </c>
      <c r="AH4204" s="51">
        <f t="shared" si="1438"/>
        <v>0</v>
      </c>
      <c r="AI4204" s="51">
        <f t="shared" si="1439"/>
        <v>0.824129</v>
      </c>
      <c r="AJ4204" s="51">
        <f t="shared" si="1440"/>
        <v>21.252056</v>
      </c>
      <c r="AK4204" s="51">
        <f t="shared" si="1441"/>
        <v>17.649018999999999</v>
      </c>
      <c r="AL4204" s="51">
        <f t="shared" si="1442"/>
        <v>17.118037999999999</v>
      </c>
      <c r="AM4204" s="51">
        <f t="shared" si="1443"/>
        <v>24.082063999999999</v>
      </c>
      <c r="AN4204" s="51">
        <f t="shared" si="1444"/>
        <v>25.454886999999999</v>
      </c>
      <c r="AO4204" s="51">
        <f t="shared" si="1445"/>
        <v>24.186343999999998</v>
      </c>
      <c r="AP4204" s="51">
        <f t="shared" si="1446"/>
        <v>24.605682000000002</v>
      </c>
      <c r="AQ4204" s="51">
        <f t="shared" si="1447"/>
        <v>23.409599</v>
      </c>
      <c r="AR4204" s="51">
        <f t="shared" si="1448"/>
        <v>24.975517</v>
      </c>
      <c r="AS4204" s="51">
        <f t="shared" si="1449"/>
        <v>25.508419</v>
      </c>
      <c r="AT4204" s="51">
        <f t="shared" si="1450"/>
        <v>26.919502000000001</v>
      </c>
      <c r="AU4204" s="51">
        <f t="shared" si="1451"/>
        <v>26.590596999999999</v>
      </c>
      <c r="AV4204" s="51">
        <f t="shared" si="1452"/>
        <v>26.426905000000001</v>
      </c>
    </row>
    <row r="4205" spans="1:48">
      <c r="A4205" t="str">
        <f t="shared" si="1453"/>
        <v>41987Murilo/Kassio90</v>
      </c>
      <c r="B4205" s="50">
        <v>41987.650763888887</v>
      </c>
      <c r="C4205" s="44">
        <f t="shared" si="1454"/>
        <v>41987</v>
      </c>
      <c r="D4205" s="45" t="s">
        <v>20</v>
      </c>
      <c r="E4205" s="46">
        <v>90</v>
      </c>
      <c r="G4205" s="49" t="e">
        <f>VLOOKUP(C4205,#REF!,2,0)</f>
        <v>#REF!</v>
      </c>
      <c r="I4205" s="40">
        <v>0</v>
      </c>
      <c r="J4205" s="40">
        <v>0</v>
      </c>
      <c r="K4205" s="40">
        <v>0</v>
      </c>
      <c r="L4205" s="40">
        <v>34.387813999999999</v>
      </c>
      <c r="M4205" s="40">
        <v>37.270088000000001</v>
      </c>
      <c r="N4205" s="40">
        <v>26.372135</v>
      </c>
      <c r="O4205" s="40">
        <v>35.310035999999997</v>
      </c>
      <c r="P4205" s="40">
        <v>42.948523999999999</v>
      </c>
      <c r="Q4205" s="40">
        <v>47.483643000000001</v>
      </c>
      <c r="R4205" s="40">
        <v>47.931125999999999</v>
      </c>
      <c r="S4205" s="40">
        <v>44.407268999999999</v>
      </c>
      <c r="T4205" s="40">
        <v>46.683235000000003</v>
      </c>
      <c r="U4205" s="40">
        <v>46.153187000000003</v>
      </c>
      <c r="V4205" s="40">
        <v>48.922485000000002</v>
      </c>
      <c r="W4205" s="40">
        <v>49.923369999999998</v>
      </c>
      <c r="X4205" s="40">
        <v>49.103760000000001</v>
      </c>
      <c r="AA4205">
        <f t="shared" si="1434"/>
        <v>42433.740115740744</v>
      </c>
      <c r="AB4205" t="str">
        <f t="shared" si="1435"/>
        <v>42433Fábio90</v>
      </c>
      <c r="AC4205" s="52">
        <v>42433</v>
      </c>
      <c r="AD4205" s="56" t="s">
        <v>31</v>
      </c>
      <c r="AE4205" s="53">
        <v>90</v>
      </c>
      <c r="AF4205" s="51" t="str">
        <f t="shared" si="1436"/>
        <v/>
      </c>
      <c r="AG4205" s="51">
        <f t="shared" si="1437"/>
        <v>0</v>
      </c>
      <c r="AH4205" s="51">
        <f t="shared" si="1438"/>
        <v>0</v>
      </c>
      <c r="AI4205" s="51">
        <f t="shared" si="1439"/>
        <v>0.63372099999999998</v>
      </c>
      <c r="AJ4205" s="51">
        <f t="shared" si="1440"/>
        <v>20.910616000000001</v>
      </c>
      <c r="AK4205" s="51">
        <f t="shared" si="1441"/>
        <v>16.812135999999999</v>
      </c>
      <c r="AL4205" s="51">
        <f t="shared" si="1442"/>
        <v>14.669136</v>
      </c>
      <c r="AM4205" s="51">
        <f t="shared" si="1443"/>
        <v>16.509063999999999</v>
      </c>
      <c r="AN4205" s="51">
        <f t="shared" si="1444"/>
        <v>16.899239999999999</v>
      </c>
      <c r="AO4205" s="51">
        <f t="shared" si="1445"/>
        <v>16.725237</v>
      </c>
      <c r="AP4205" s="51">
        <f t="shared" si="1446"/>
        <v>23.153414000000001</v>
      </c>
      <c r="AQ4205" s="51">
        <f t="shared" si="1447"/>
        <v>22.142672999999998</v>
      </c>
      <c r="AR4205" s="51">
        <f t="shared" si="1448"/>
        <v>23.822313000000001</v>
      </c>
      <c r="AS4205" s="51">
        <f t="shared" si="1449"/>
        <v>24.553104000000001</v>
      </c>
      <c r="AT4205" s="51">
        <f t="shared" si="1450"/>
        <v>26.046810000000001</v>
      </c>
      <c r="AU4205" s="51">
        <f t="shared" si="1451"/>
        <v>25.615658</v>
      </c>
      <c r="AV4205" s="51">
        <f t="shared" si="1452"/>
        <v>25.776941000000001</v>
      </c>
    </row>
    <row r="4206" spans="1:48">
      <c r="A4206" t="str">
        <f t="shared" si="1453"/>
        <v>41995Murilo/Kassio90</v>
      </c>
      <c r="B4206" s="50">
        <v>41995.417291666665</v>
      </c>
      <c r="C4206" s="44">
        <f t="shared" si="1454"/>
        <v>41995</v>
      </c>
      <c r="D4206" s="45" t="s">
        <v>20</v>
      </c>
      <c r="E4206" s="46">
        <v>90</v>
      </c>
      <c r="G4206" s="49" t="e">
        <f>VLOOKUP(C4206,#REF!,2,0)</f>
        <v>#REF!</v>
      </c>
      <c r="I4206" s="40">
        <v>0</v>
      </c>
      <c r="J4206" s="40">
        <v>0</v>
      </c>
      <c r="K4206" s="40">
        <v>1.172258</v>
      </c>
      <c r="L4206" s="40">
        <v>34.770592000000001</v>
      </c>
      <c r="M4206" s="40">
        <v>32.952477000000002</v>
      </c>
      <c r="N4206" s="40">
        <v>24.026022000000001</v>
      </c>
      <c r="O4206" s="40">
        <v>31.474726</v>
      </c>
      <c r="P4206" s="40">
        <v>29.322168000000001</v>
      </c>
      <c r="Q4206" s="40">
        <v>30.245471999999999</v>
      </c>
      <c r="R4206" s="40">
        <v>39.200752000000001</v>
      </c>
      <c r="S4206" s="40">
        <v>42.863453</v>
      </c>
      <c r="T4206" s="40">
        <v>45.276226000000001</v>
      </c>
      <c r="U4206" s="40">
        <v>45.188960999999999</v>
      </c>
      <c r="V4206" s="40">
        <v>47.931125999999999</v>
      </c>
      <c r="W4206" s="40">
        <v>48.380538999999999</v>
      </c>
      <c r="X4206" s="40">
        <v>48.110667999999997</v>
      </c>
      <c r="AA4206">
        <f t="shared" si="1434"/>
        <v>42198.48814814815</v>
      </c>
      <c r="AB4206" t="str">
        <f t="shared" si="1435"/>
        <v>42198Fábio91</v>
      </c>
      <c r="AC4206" s="52">
        <v>42198</v>
      </c>
      <c r="AD4206" s="56" t="s">
        <v>31</v>
      </c>
      <c r="AE4206" s="53">
        <v>91</v>
      </c>
      <c r="AF4206" s="51" t="str">
        <f t="shared" si="1436"/>
        <v/>
      </c>
      <c r="AG4206" s="51">
        <f t="shared" si="1437"/>
        <v>0</v>
      </c>
      <c r="AH4206" s="51">
        <f t="shared" si="1438"/>
        <v>0</v>
      </c>
      <c r="AI4206" s="51">
        <f t="shared" si="1439"/>
        <v>4.2130890000000001</v>
      </c>
      <c r="AJ4206" s="51">
        <f t="shared" si="1440"/>
        <v>17.118037999999999</v>
      </c>
      <c r="AK4206" s="51">
        <f t="shared" si="1441"/>
        <v>19.431795000000001</v>
      </c>
      <c r="AL4206" s="51">
        <f t="shared" si="1442"/>
        <v>18.827883</v>
      </c>
      <c r="AM4206" s="51">
        <f t="shared" si="1443"/>
        <v>17.338287000000001</v>
      </c>
      <c r="AN4206" s="51">
        <f t="shared" si="1444"/>
        <v>18.143035999999999</v>
      </c>
      <c r="AO4206" s="51">
        <f t="shared" si="1445"/>
        <v>21.056601000000001</v>
      </c>
      <c r="AP4206" s="51">
        <f t="shared" si="1446"/>
        <v>23.926054000000001</v>
      </c>
      <c r="AQ4206" s="51">
        <f t="shared" si="1447"/>
        <v>26.100947999999999</v>
      </c>
      <c r="AR4206" s="51">
        <f t="shared" si="1448"/>
        <v>26.100947999999999</v>
      </c>
      <c r="AS4206" s="51">
        <f t="shared" si="1449"/>
        <v>26.263680999999998</v>
      </c>
      <c r="AT4206" s="51">
        <f t="shared" si="1450"/>
        <v>26.481413</v>
      </c>
      <c r="AU4206" s="51">
        <f t="shared" si="1451"/>
        <v>26.700047999999999</v>
      </c>
      <c r="AV4206" s="51">
        <f t="shared" si="1452"/>
        <v>26.864563</v>
      </c>
    </row>
    <row r="4207" spans="1:48">
      <c r="A4207" t="str">
        <f t="shared" si="1453"/>
        <v>42001Murilo/Kassio90</v>
      </c>
      <c r="B4207" s="50">
        <v>42001.68476851852</v>
      </c>
      <c r="C4207" s="44">
        <f t="shared" si="1454"/>
        <v>42001</v>
      </c>
      <c r="D4207" s="45" t="s">
        <v>20</v>
      </c>
      <c r="E4207" s="46">
        <v>90</v>
      </c>
      <c r="G4207" s="49" t="e">
        <f>VLOOKUP(C4207,#REF!,2,0)</f>
        <v>#REF!</v>
      </c>
      <c r="I4207" s="40">
        <v>0</v>
      </c>
      <c r="J4207" s="40">
        <v>0</v>
      </c>
      <c r="K4207" s="40">
        <v>0</v>
      </c>
      <c r="L4207" s="40">
        <v>31.767537999999998</v>
      </c>
      <c r="M4207" s="40">
        <v>31.255997000000001</v>
      </c>
      <c r="N4207" s="40">
        <v>23.709154000000002</v>
      </c>
      <c r="O4207" s="40">
        <v>28.970938</v>
      </c>
      <c r="P4207" s="40">
        <v>26.908846</v>
      </c>
      <c r="Q4207" s="40">
        <v>27.383023999999999</v>
      </c>
      <c r="R4207" s="40">
        <v>29.959826</v>
      </c>
      <c r="S4207" s="40">
        <v>34.159145000000002</v>
      </c>
      <c r="T4207" s="40">
        <v>41.095592000000003</v>
      </c>
      <c r="U4207" s="40">
        <v>43.803790999999997</v>
      </c>
      <c r="V4207" s="40">
        <v>47.751877</v>
      </c>
      <c r="W4207" s="40">
        <v>48.470664999999997</v>
      </c>
      <c r="X4207" s="40">
        <v>48.110667999999997</v>
      </c>
      <c r="AA4207">
        <f t="shared" si="1434"/>
        <v>42199.449062500003</v>
      </c>
      <c r="AB4207" t="str">
        <f t="shared" si="1435"/>
        <v>42199Fábio91</v>
      </c>
      <c r="AC4207" s="52">
        <v>42199</v>
      </c>
      <c r="AD4207" s="56" t="s">
        <v>31</v>
      </c>
      <c r="AE4207" s="53">
        <v>91</v>
      </c>
      <c r="AF4207" s="51" t="str">
        <f t="shared" si="1436"/>
        <v/>
      </c>
      <c r="AG4207" s="51">
        <f t="shared" si="1437"/>
        <v>0</v>
      </c>
      <c r="AH4207" s="51">
        <f t="shared" si="1438"/>
        <v>0</v>
      </c>
      <c r="AI4207" s="51">
        <f t="shared" si="1439"/>
        <v>3.5541619999999998</v>
      </c>
      <c r="AJ4207" s="51">
        <f t="shared" si="1440"/>
        <v>16.812135999999999</v>
      </c>
      <c r="AK4207" s="51">
        <f t="shared" si="1441"/>
        <v>18.73584</v>
      </c>
      <c r="AL4207" s="51">
        <f t="shared" si="1442"/>
        <v>18.689892</v>
      </c>
      <c r="AM4207" s="51">
        <f t="shared" si="1443"/>
        <v>17.118037999999999</v>
      </c>
      <c r="AN4207" s="51">
        <f t="shared" si="1444"/>
        <v>18.052713000000001</v>
      </c>
      <c r="AO4207" s="51">
        <f t="shared" si="1445"/>
        <v>21.056601000000001</v>
      </c>
      <c r="AP4207" s="51">
        <f t="shared" si="1446"/>
        <v>23.770520999999999</v>
      </c>
      <c r="AQ4207" s="51">
        <f t="shared" si="1447"/>
        <v>26.100947999999999</v>
      </c>
      <c r="AR4207" s="51">
        <f t="shared" si="1448"/>
        <v>26.046810000000001</v>
      </c>
      <c r="AS4207" s="51">
        <f t="shared" si="1449"/>
        <v>26.209389000000002</v>
      </c>
      <c r="AT4207" s="51">
        <f t="shared" si="1450"/>
        <v>26.700047999999999</v>
      </c>
      <c r="AU4207" s="51">
        <f t="shared" si="1451"/>
        <v>26.809674999999999</v>
      </c>
      <c r="AV4207" s="51">
        <f t="shared" si="1452"/>
        <v>26.590596999999999</v>
      </c>
    </row>
    <row r="4208" spans="1:48">
      <c r="A4208" t="str">
        <f t="shared" si="1453"/>
        <v>42010Murilo/Kassio90</v>
      </c>
      <c r="B4208" s="50">
        <v>42010.631284722222</v>
      </c>
      <c r="C4208" s="44">
        <f t="shared" si="1454"/>
        <v>42010</v>
      </c>
      <c r="D4208" s="45" t="s">
        <v>20</v>
      </c>
      <c r="E4208" s="46">
        <v>90</v>
      </c>
      <c r="G4208" s="49" t="e">
        <f>VLOOKUP(C4208,#REF!,2,0)</f>
        <v>#REF!</v>
      </c>
      <c r="I4208" s="40">
        <v>0</v>
      </c>
      <c r="J4208" s="40">
        <v>0</v>
      </c>
      <c r="K4208" s="40">
        <v>1.4296720000000001</v>
      </c>
      <c r="L4208" s="40">
        <v>38.390529999999998</v>
      </c>
      <c r="M4208" s="40">
        <v>36.716000000000001</v>
      </c>
      <c r="N4208" s="40">
        <v>29.041008000000001</v>
      </c>
      <c r="O4208" s="40">
        <v>40.929091999999997</v>
      </c>
      <c r="P4208" s="40">
        <v>46.771839</v>
      </c>
      <c r="Q4208" s="40">
        <v>45.276226000000001</v>
      </c>
      <c r="R4208" s="40">
        <v>45.363556000000003</v>
      </c>
      <c r="S4208" s="40">
        <v>42.863453</v>
      </c>
      <c r="T4208" s="40">
        <v>45.450977000000002</v>
      </c>
      <c r="U4208" s="40">
        <v>44.493800999999998</v>
      </c>
      <c r="V4208" s="40">
        <v>49.013069000000002</v>
      </c>
      <c r="W4208" s="40">
        <v>49.467232000000003</v>
      </c>
      <c r="X4208" s="40">
        <v>49.013069000000002</v>
      </c>
      <c r="AA4208">
        <f t="shared" si="1434"/>
        <v>42226.384548611109</v>
      </c>
      <c r="AB4208" t="str">
        <f t="shared" si="1435"/>
        <v>42226Fábio91</v>
      </c>
      <c r="AC4208" s="52">
        <v>42226</v>
      </c>
      <c r="AD4208" s="56" t="s">
        <v>31</v>
      </c>
      <c r="AE4208" s="53">
        <v>91</v>
      </c>
      <c r="AF4208" s="51" t="str">
        <f t="shared" si="1436"/>
        <v/>
      </c>
      <c r="AG4208" s="51">
        <f t="shared" si="1437"/>
        <v>0</v>
      </c>
      <c r="AH4208" s="51">
        <f t="shared" si="1438"/>
        <v>0</v>
      </c>
      <c r="AI4208" s="51">
        <f t="shared" si="1439"/>
        <v>0.85500600000000004</v>
      </c>
      <c r="AJ4208" s="51">
        <f t="shared" si="1440"/>
        <v>14.790993</v>
      </c>
      <c r="AK4208" s="51">
        <f t="shared" si="1441"/>
        <v>17.205947999999999</v>
      </c>
      <c r="AL4208" s="51">
        <f t="shared" si="1442"/>
        <v>17.426780999999998</v>
      </c>
      <c r="AM4208" s="51">
        <f t="shared" si="1443"/>
        <v>15.742751999999999</v>
      </c>
      <c r="AN4208" s="51">
        <f t="shared" si="1444"/>
        <v>16.208808999999999</v>
      </c>
      <c r="AO4208" s="51">
        <f t="shared" si="1445"/>
        <v>19.105416999999999</v>
      </c>
      <c r="AP4208" s="51">
        <f t="shared" si="1446"/>
        <v>20.571967999999998</v>
      </c>
      <c r="AQ4208" s="51">
        <f t="shared" si="1447"/>
        <v>20.571967999999998</v>
      </c>
      <c r="AR4208" s="51">
        <f t="shared" si="1448"/>
        <v>21.056601000000001</v>
      </c>
      <c r="AS4208" s="51">
        <f t="shared" si="1449"/>
        <v>22.192657000000001</v>
      </c>
      <c r="AT4208" s="51">
        <f t="shared" si="1450"/>
        <v>22.292839000000001</v>
      </c>
      <c r="AU4208" s="51">
        <f t="shared" si="1451"/>
        <v>21.154211</v>
      </c>
      <c r="AV4208" s="51">
        <f t="shared" si="1452"/>
        <v>23.512438</v>
      </c>
    </row>
    <row r="4209" spans="1:48">
      <c r="A4209" t="str">
        <f t="shared" si="1453"/>
        <v>42012Murilo/Kassio90</v>
      </c>
      <c r="B4209" s="50">
        <v>42012.706342592595</v>
      </c>
      <c r="C4209" s="44">
        <f t="shared" si="1454"/>
        <v>42012</v>
      </c>
      <c r="D4209" s="45" t="s">
        <v>20</v>
      </c>
      <c r="E4209" s="46">
        <v>90</v>
      </c>
      <c r="G4209" s="49" t="e">
        <f>VLOOKUP(C4209,#REF!,2,0)</f>
        <v>#REF!</v>
      </c>
      <c r="I4209" s="40">
        <v>0</v>
      </c>
      <c r="J4209" s="40">
        <v>0</v>
      </c>
      <c r="K4209" s="40">
        <v>0</v>
      </c>
      <c r="L4209" s="40">
        <v>35.078319999999998</v>
      </c>
      <c r="M4209" s="40">
        <v>32.877800000000001</v>
      </c>
      <c r="N4209" s="40">
        <v>25.709078000000002</v>
      </c>
      <c r="O4209" s="40">
        <v>30.317093</v>
      </c>
      <c r="P4209" s="40">
        <v>28.482813</v>
      </c>
      <c r="Q4209" s="40">
        <v>30.893166999999998</v>
      </c>
      <c r="R4209" s="40">
        <v>36.952976</v>
      </c>
      <c r="S4209" s="40">
        <v>41.76482</v>
      </c>
      <c r="T4209" s="40">
        <v>44.580418000000002</v>
      </c>
      <c r="U4209" s="40">
        <v>43.033695000000002</v>
      </c>
      <c r="V4209" s="40">
        <v>47.931125999999999</v>
      </c>
      <c r="W4209" s="40">
        <v>48.290481999999997</v>
      </c>
      <c r="X4209" s="40">
        <v>47.841434</v>
      </c>
      <c r="AA4209">
        <f t="shared" si="1434"/>
        <v>42228.516481481478</v>
      </c>
      <c r="AB4209" t="str">
        <f t="shared" si="1435"/>
        <v>42228Fábio91</v>
      </c>
      <c r="AC4209" s="52">
        <v>42228</v>
      </c>
      <c r="AD4209" s="56" t="s">
        <v>31</v>
      </c>
      <c r="AE4209" s="53">
        <v>91</v>
      </c>
      <c r="AF4209" s="51" t="str">
        <f t="shared" si="1436"/>
        <v/>
      </c>
      <c r="AG4209" s="51">
        <f t="shared" si="1437"/>
        <v>0</v>
      </c>
      <c r="AH4209" s="51">
        <f t="shared" si="1438"/>
        <v>0</v>
      </c>
      <c r="AI4209" s="51">
        <f t="shared" si="1439"/>
        <v>4.4193420000000003</v>
      </c>
      <c r="AJ4209" s="51">
        <f t="shared" si="1440"/>
        <v>19.244942000000002</v>
      </c>
      <c r="AK4209" s="51">
        <f t="shared" si="1441"/>
        <v>24.290852000000001</v>
      </c>
      <c r="AL4209" s="51">
        <f t="shared" si="1442"/>
        <v>24.448043999999999</v>
      </c>
      <c r="AM4209" s="51">
        <f t="shared" si="1443"/>
        <v>25.992735</v>
      </c>
      <c r="AN4209" s="51">
        <f t="shared" si="1444"/>
        <v>25.992735</v>
      </c>
      <c r="AO4209" s="51">
        <f t="shared" si="1445"/>
        <v>24.763864999999999</v>
      </c>
      <c r="AP4209" s="51">
        <f t="shared" si="1446"/>
        <v>23.926054000000001</v>
      </c>
      <c r="AQ4209" s="51">
        <f t="shared" si="1447"/>
        <v>25.615658</v>
      </c>
      <c r="AR4209" s="51">
        <f t="shared" si="1448"/>
        <v>25.347978999999999</v>
      </c>
      <c r="AS4209" s="51">
        <f t="shared" si="1449"/>
        <v>25.830808999999999</v>
      </c>
      <c r="AT4209" s="51">
        <f t="shared" si="1450"/>
        <v>25.938700000000001</v>
      </c>
      <c r="AU4209" s="51">
        <f t="shared" si="1451"/>
        <v>25.992735</v>
      </c>
      <c r="AV4209" s="51">
        <f t="shared" si="1452"/>
        <v>26.426905000000001</v>
      </c>
    </row>
    <row r="4210" spans="1:48">
      <c r="A4210" t="str">
        <f t="shared" si="1453"/>
        <v>42016Murilo/Kassio90</v>
      </c>
      <c r="B4210" s="50">
        <v>42016.608888888892</v>
      </c>
      <c r="C4210" s="44">
        <f t="shared" si="1454"/>
        <v>42016</v>
      </c>
      <c r="D4210" s="45" t="s">
        <v>20</v>
      </c>
      <c r="E4210" s="46">
        <v>90</v>
      </c>
      <c r="G4210" s="49" t="e">
        <f>VLOOKUP(C4210,#REF!,2,0)</f>
        <v>#REF!</v>
      </c>
      <c r="I4210" s="40">
        <v>0</v>
      </c>
      <c r="J4210" s="40">
        <v>0</v>
      </c>
      <c r="K4210" s="40">
        <v>0</v>
      </c>
      <c r="L4210" s="40">
        <v>24.409174</v>
      </c>
      <c r="M4210" s="40">
        <v>29.604711999999999</v>
      </c>
      <c r="N4210" s="40">
        <v>23.835629999999998</v>
      </c>
      <c r="O4210" s="40">
        <v>25.446300999999998</v>
      </c>
      <c r="P4210" s="40">
        <v>25.250136999999999</v>
      </c>
      <c r="Q4210" s="40">
        <v>26.639799</v>
      </c>
      <c r="R4210" s="40">
        <v>29.959826</v>
      </c>
      <c r="S4210" s="40">
        <v>32.505577000000002</v>
      </c>
      <c r="T4210" s="40">
        <v>38.632705999999999</v>
      </c>
      <c r="U4210" s="40">
        <v>39.690842000000004</v>
      </c>
      <c r="V4210" s="40">
        <v>36.479773999999999</v>
      </c>
      <c r="W4210" s="40">
        <v>46.683235000000003</v>
      </c>
      <c r="X4210" s="40">
        <v>47.394382</v>
      </c>
      <c r="AA4210">
        <f t="shared" si="1434"/>
        <v>42231.605706018519</v>
      </c>
      <c r="AB4210" t="str">
        <f t="shared" si="1435"/>
        <v>42231Fábio91</v>
      </c>
      <c r="AC4210" s="52">
        <v>42231</v>
      </c>
      <c r="AD4210" s="56" t="s">
        <v>31</v>
      </c>
      <c r="AE4210" s="53">
        <v>91</v>
      </c>
      <c r="AF4210" s="51" t="str">
        <f t="shared" si="1436"/>
        <v/>
      </c>
      <c r="AG4210" s="51">
        <f t="shared" si="1437"/>
        <v>0</v>
      </c>
      <c r="AH4210" s="51">
        <f t="shared" si="1438"/>
        <v>0</v>
      </c>
      <c r="AI4210" s="51">
        <f t="shared" si="1439"/>
        <v>2.5781100000000001</v>
      </c>
      <c r="AJ4210" s="51">
        <f t="shared" si="1440"/>
        <v>16.166153000000001</v>
      </c>
      <c r="AK4210" s="51">
        <f t="shared" si="1441"/>
        <v>18.415436</v>
      </c>
      <c r="AL4210" s="51">
        <f t="shared" si="1442"/>
        <v>18.643989999999999</v>
      </c>
      <c r="AM4210" s="51">
        <f t="shared" si="1443"/>
        <v>18.188306999999998</v>
      </c>
      <c r="AN4210" s="51">
        <f t="shared" si="1444"/>
        <v>20.33173</v>
      </c>
      <c r="AO4210" s="51">
        <f t="shared" si="1445"/>
        <v>24.553104000000001</v>
      </c>
      <c r="AP4210" s="51">
        <f t="shared" si="1446"/>
        <v>24.290852000000001</v>
      </c>
      <c r="AQ4210" s="51">
        <f t="shared" si="1447"/>
        <v>26.263680999999998</v>
      </c>
      <c r="AR4210" s="51">
        <f t="shared" si="1448"/>
        <v>26.15513</v>
      </c>
      <c r="AS4210" s="51">
        <f t="shared" si="1449"/>
        <v>26.263680999999998</v>
      </c>
      <c r="AT4210" s="51">
        <f t="shared" si="1450"/>
        <v>26.372440000000001</v>
      </c>
      <c r="AU4210" s="51">
        <f t="shared" si="1451"/>
        <v>26.263680999999998</v>
      </c>
      <c r="AV4210" s="51">
        <f t="shared" si="1452"/>
        <v>26.15513</v>
      </c>
    </row>
    <row r="4211" spans="1:48">
      <c r="A4211" t="str">
        <f t="shared" si="1453"/>
        <v>42020Murilo/Kassio90</v>
      </c>
      <c r="B4211" s="50">
        <v>42020.781331018516</v>
      </c>
      <c r="C4211" s="44">
        <f t="shared" si="1454"/>
        <v>42020</v>
      </c>
      <c r="D4211" s="45" t="s">
        <v>20</v>
      </c>
      <c r="E4211" s="46">
        <v>90</v>
      </c>
      <c r="G4211" s="49" t="e">
        <f>VLOOKUP(C4211,#REF!,2,0)</f>
        <v>#REF!</v>
      </c>
      <c r="I4211" s="40">
        <v>0</v>
      </c>
      <c r="J4211" s="40">
        <v>0</v>
      </c>
      <c r="K4211" s="40">
        <v>0</v>
      </c>
      <c r="L4211" s="40">
        <v>19.051168000000001</v>
      </c>
      <c r="M4211" s="40">
        <v>22.771705999999998</v>
      </c>
      <c r="N4211" s="40">
        <v>15.632203000000001</v>
      </c>
      <c r="O4211" s="40">
        <v>19.675467000000001</v>
      </c>
      <c r="P4211" s="40">
        <v>21.312973</v>
      </c>
      <c r="Q4211" s="40">
        <v>20.078351999999999</v>
      </c>
      <c r="R4211" s="40">
        <v>25.840996000000001</v>
      </c>
      <c r="S4211" s="40">
        <v>29.533953</v>
      </c>
      <c r="T4211" s="40">
        <v>35.232684999999996</v>
      </c>
      <c r="U4211" s="40">
        <v>36.637206999999997</v>
      </c>
      <c r="V4211" s="40">
        <v>30.893166999999998</v>
      </c>
      <c r="W4211" s="40">
        <v>34.847389</v>
      </c>
      <c r="X4211" s="40">
        <v>36.716000000000001</v>
      </c>
      <c r="AA4211">
        <f t="shared" si="1434"/>
        <v>42233.388159722221</v>
      </c>
      <c r="AB4211" t="str">
        <f t="shared" si="1435"/>
        <v>42233Fábio91</v>
      </c>
      <c r="AC4211" s="52">
        <v>42233</v>
      </c>
      <c r="AD4211" s="56" t="s">
        <v>31</v>
      </c>
      <c r="AE4211" s="53">
        <v>91</v>
      </c>
      <c r="AF4211" s="51" t="str">
        <f t="shared" si="1436"/>
        <v/>
      </c>
      <c r="AG4211" s="51">
        <f t="shared" si="1437"/>
        <v>0</v>
      </c>
      <c r="AH4211" s="51">
        <f t="shared" si="1438"/>
        <v>0</v>
      </c>
      <c r="AI4211" s="51">
        <f t="shared" si="1439"/>
        <v>2.0103620000000002</v>
      </c>
      <c r="AJ4211" s="51">
        <f t="shared" si="1440"/>
        <v>15.82696</v>
      </c>
      <c r="AK4211" s="51">
        <f t="shared" si="1441"/>
        <v>17.962595</v>
      </c>
      <c r="AL4211" s="51">
        <f t="shared" si="1442"/>
        <v>18.052713000000001</v>
      </c>
      <c r="AM4211" s="51">
        <f t="shared" si="1443"/>
        <v>17.649018999999999</v>
      </c>
      <c r="AN4211" s="51">
        <f t="shared" si="1444"/>
        <v>18.143035999999999</v>
      </c>
      <c r="AO4211" s="51">
        <f t="shared" si="1445"/>
        <v>20.910616000000001</v>
      </c>
      <c r="AP4211" s="51">
        <f t="shared" si="1446"/>
        <v>22.443562</v>
      </c>
      <c r="AQ4211" s="51">
        <f t="shared" si="1447"/>
        <v>24.869577</v>
      </c>
      <c r="AR4211" s="51">
        <f t="shared" si="1448"/>
        <v>25.401394</v>
      </c>
      <c r="AS4211" s="51">
        <f t="shared" si="1449"/>
        <v>25.884729</v>
      </c>
      <c r="AT4211" s="51">
        <f t="shared" si="1450"/>
        <v>25.884729</v>
      </c>
      <c r="AU4211" s="51">
        <f t="shared" si="1451"/>
        <v>25.884729</v>
      </c>
      <c r="AV4211" s="51">
        <f t="shared" si="1452"/>
        <v>25.992735</v>
      </c>
    </row>
    <row r="4212" spans="1:48">
      <c r="A4212" t="str">
        <f t="shared" si="1453"/>
        <v>42023Murilo/Kassio90</v>
      </c>
      <c r="B4212" s="50">
        <v>42023.788495370369</v>
      </c>
      <c r="C4212" s="44">
        <f t="shared" si="1454"/>
        <v>42023</v>
      </c>
      <c r="D4212" s="45" t="s">
        <v>20</v>
      </c>
      <c r="E4212" s="46">
        <v>90</v>
      </c>
      <c r="G4212" s="49" t="e">
        <f>VLOOKUP(C4212,#REF!,2,0)</f>
        <v>#REF!</v>
      </c>
      <c r="I4212" s="40">
        <v>0</v>
      </c>
      <c r="J4212" s="40">
        <v>0</v>
      </c>
      <c r="K4212" s="40">
        <v>0</v>
      </c>
      <c r="L4212" s="40">
        <v>15.230460000000001</v>
      </c>
      <c r="M4212" s="40">
        <v>19.905152999999999</v>
      </c>
      <c r="N4212" s="40">
        <v>13.869260000000001</v>
      </c>
      <c r="O4212" s="40">
        <v>17.189468000000002</v>
      </c>
      <c r="P4212" s="40">
        <v>18.437611</v>
      </c>
      <c r="Q4212" s="40">
        <v>19.447222</v>
      </c>
      <c r="R4212" s="40">
        <v>23.962475000000001</v>
      </c>
      <c r="S4212" s="40">
        <v>28.205767000000002</v>
      </c>
      <c r="T4212" s="40">
        <v>35.001258999999997</v>
      </c>
      <c r="U4212" s="40">
        <v>34.159145000000002</v>
      </c>
      <c r="V4212" s="40">
        <v>29.817532</v>
      </c>
      <c r="W4212" s="40">
        <v>33.252102000000001</v>
      </c>
      <c r="X4212" s="40">
        <v>34.693863</v>
      </c>
      <c r="AA4212">
        <f t="shared" si="1434"/>
        <v>42235.389074074075</v>
      </c>
      <c r="AB4212" t="str">
        <f t="shared" si="1435"/>
        <v>42235Fábio91</v>
      </c>
      <c r="AC4212" s="52">
        <v>42235</v>
      </c>
      <c r="AD4212" s="56" t="s">
        <v>31</v>
      </c>
      <c r="AE4212" s="53">
        <v>91</v>
      </c>
      <c r="AF4212" s="51" t="str">
        <f t="shared" si="1436"/>
        <v/>
      </c>
      <c r="AG4212" s="51">
        <f t="shared" si="1437"/>
        <v>0</v>
      </c>
      <c r="AH4212" s="51">
        <f t="shared" si="1438"/>
        <v>0</v>
      </c>
      <c r="AI4212" s="51">
        <f t="shared" si="1439"/>
        <v>1.6857800000000001</v>
      </c>
      <c r="AJ4212" s="51">
        <f t="shared" si="1440"/>
        <v>15.118537999999999</v>
      </c>
      <c r="AK4212" s="51">
        <f t="shared" si="1441"/>
        <v>17.604455999999999</v>
      </c>
      <c r="AL4212" s="51">
        <f t="shared" si="1442"/>
        <v>17.693660999999999</v>
      </c>
      <c r="AM4212" s="51">
        <f t="shared" si="1443"/>
        <v>16.681903999999999</v>
      </c>
      <c r="AN4212" s="51">
        <f t="shared" si="1444"/>
        <v>17.559964999999998</v>
      </c>
      <c r="AO4212" s="51">
        <f t="shared" si="1445"/>
        <v>20.045342999999999</v>
      </c>
      <c r="AP4212" s="51">
        <f t="shared" si="1446"/>
        <v>21.350121999999999</v>
      </c>
      <c r="AQ4212" s="51">
        <f t="shared" si="1447"/>
        <v>22.092701000000002</v>
      </c>
      <c r="AR4212" s="51">
        <f t="shared" si="1448"/>
        <v>22.949477999999999</v>
      </c>
      <c r="AS4212" s="51">
        <f t="shared" si="1449"/>
        <v>25.401394</v>
      </c>
      <c r="AT4212" s="51">
        <f t="shared" si="1450"/>
        <v>25.669376</v>
      </c>
      <c r="AU4212" s="51">
        <f t="shared" si="1451"/>
        <v>25.669376</v>
      </c>
      <c r="AV4212" s="51">
        <f t="shared" si="1452"/>
        <v>25.615658</v>
      </c>
    </row>
    <row r="4213" spans="1:48">
      <c r="A4213" t="str">
        <f t="shared" si="1453"/>
        <v>42025Murilo/Kassio90</v>
      </c>
      <c r="B4213" s="50">
        <v>42025.758564814816</v>
      </c>
      <c r="C4213" s="44">
        <f t="shared" si="1454"/>
        <v>42025</v>
      </c>
      <c r="D4213" s="45" t="s">
        <v>20</v>
      </c>
      <c r="E4213" s="46">
        <v>90</v>
      </c>
      <c r="G4213" s="49" t="e">
        <f>VLOOKUP(C4213,#REF!,2,0)</f>
        <v>#REF!</v>
      </c>
      <c r="I4213" s="40">
        <v>0</v>
      </c>
      <c r="J4213" s="40">
        <v>0</v>
      </c>
      <c r="K4213" s="40">
        <v>0</v>
      </c>
      <c r="L4213" s="40">
        <v>29.111183</v>
      </c>
      <c r="M4213" s="40">
        <v>20.427109000000002</v>
      </c>
      <c r="N4213" s="40">
        <v>14.687381999999999</v>
      </c>
      <c r="O4213" s="40">
        <v>17.834807999999999</v>
      </c>
      <c r="P4213" s="40">
        <v>18.659481</v>
      </c>
      <c r="Q4213" s="40">
        <v>19.905152999999999</v>
      </c>
      <c r="R4213" s="40">
        <v>24.601942000000001</v>
      </c>
      <c r="S4213" s="40">
        <v>28.621839999999999</v>
      </c>
      <c r="T4213" s="40">
        <v>35.931556999999998</v>
      </c>
      <c r="U4213" s="40">
        <v>34.159145000000002</v>
      </c>
      <c r="V4213" s="40">
        <v>29.111183</v>
      </c>
      <c r="W4213" s="40">
        <v>32.505577000000002</v>
      </c>
      <c r="X4213" s="40">
        <v>34.007137</v>
      </c>
      <c r="AA4213">
        <f t="shared" si="1434"/>
        <v>42240.466319444444</v>
      </c>
      <c r="AB4213" t="str">
        <f t="shared" si="1435"/>
        <v>42240Fábio91</v>
      </c>
      <c r="AC4213" s="52">
        <v>42240</v>
      </c>
      <c r="AD4213" s="56" t="s">
        <v>31</v>
      </c>
      <c r="AE4213" s="53">
        <v>91</v>
      </c>
      <c r="AF4213" s="51" t="str">
        <f t="shared" si="1436"/>
        <v>Duas medidas no mesmo dia (ok)</v>
      </c>
      <c r="AG4213" s="51">
        <f t="shared" si="1437"/>
        <v>0</v>
      </c>
      <c r="AH4213" s="51">
        <f t="shared" si="1438"/>
        <v>0</v>
      </c>
      <c r="AI4213" s="51">
        <f t="shared" si="1439"/>
        <v>1.082514</v>
      </c>
      <c r="AJ4213" s="51">
        <f t="shared" si="1440"/>
        <v>14.853014</v>
      </c>
      <c r="AK4213" s="51">
        <f t="shared" si="1441"/>
        <v>17.140051999999997</v>
      </c>
      <c r="AL4213" s="51">
        <f t="shared" si="1442"/>
        <v>17.316203999999999</v>
      </c>
      <c r="AM4213" s="51">
        <f t="shared" si="1443"/>
        <v>16.188345999999999</v>
      </c>
      <c r="AN4213" s="51">
        <f t="shared" si="1444"/>
        <v>17.030366000000001</v>
      </c>
      <c r="AO4213" s="51">
        <f t="shared" si="1445"/>
        <v>19.7612165</v>
      </c>
      <c r="AP4213" s="51">
        <f t="shared" si="1446"/>
        <v>21.081183500000002</v>
      </c>
      <c r="AQ4213" s="51">
        <f t="shared" si="1447"/>
        <v>21.620936</v>
      </c>
      <c r="AR4213" s="51">
        <f t="shared" si="1448"/>
        <v>21.6712025</v>
      </c>
      <c r="AS4213" s="51">
        <f t="shared" si="1449"/>
        <v>22.924061500000001</v>
      </c>
      <c r="AT4213" s="51">
        <f t="shared" si="1450"/>
        <v>22.949523499999998</v>
      </c>
      <c r="AU4213" s="51">
        <f t="shared" si="1451"/>
        <v>22.7717955</v>
      </c>
      <c r="AV4213" s="51">
        <f t="shared" si="1452"/>
        <v>25.642574500000002</v>
      </c>
    </row>
    <row r="4214" spans="1:48">
      <c r="A4214" t="str">
        <f t="shared" si="1453"/>
        <v>42031Murilo/Kassio90</v>
      </c>
      <c r="B4214" s="50">
        <v>42031.624340277776</v>
      </c>
      <c r="C4214" s="44">
        <f t="shared" si="1454"/>
        <v>42031</v>
      </c>
      <c r="D4214" s="45" t="s">
        <v>20</v>
      </c>
      <c r="E4214" s="46">
        <v>90</v>
      </c>
      <c r="G4214" s="49" t="e">
        <f>VLOOKUP(C4214,#REF!,2,0)</f>
        <v>#REF!</v>
      </c>
      <c r="I4214" s="40">
        <v>0</v>
      </c>
      <c r="J4214" s="40">
        <v>0</v>
      </c>
      <c r="K4214" s="40">
        <v>0</v>
      </c>
      <c r="L4214" s="40">
        <v>35.155479</v>
      </c>
      <c r="M4214" s="40">
        <v>32.803176999999998</v>
      </c>
      <c r="N4214" s="40">
        <v>25.643274000000002</v>
      </c>
      <c r="O4214" s="40">
        <v>32.803176999999998</v>
      </c>
      <c r="P4214" s="40">
        <v>34.617221999999998</v>
      </c>
      <c r="Q4214" s="40">
        <v>32.877800000000001</v>
      </c>
      <c r="R4214" s="40">
        <v>37.668388</v>
      </c>
      <c r="S4214" s="40">
        <v>39.119338999999997</v>
      </c>
      <c r="T4214" s="40">
        <v>42.270195000000001</v>
      </c>
      <c r="U4214" s="40">
        <v>42.693542000000001</v>
      </c>
      <c r="V4214" s="40">
        <v>47.483643000000001</v>
      </c>
      <c r="W4214" s="40">
        <v>46.771839</v>
      </c>
      <c r="X4214" s="40">
        <v>46.065162999999998</v>
      </c>
      <c r="AA4214">
        <f t="shared" si="1434"/>
        <v>42240.466319444444</v>
      </c>
      <c r="AB4214" t="str">
        <f t="shared" si="1435"/>
        <v>42240Fábio91</v>
      </c>
      <c r="AC4214" s="52">
        <v>42240</v>
      </c>
      <c r="AD4214" s="56" t="s">
        <v>31</v>
      </c>
      <c r="AE4214" s="53">
        <v>91</v>
      </c>
      <c r="AF4214" s="51" t="str">
        <f t="shared" si="1436"/>
        <v>Duas medidas no mesmo dia (ok)</v>
      </c>
      <c r="AG4214" s="51">
        <f t="shared" si="1437"/>
        <v>0</v>
      </c>
      <c r="AH4214" s="51">
        <f t="shared" si="1438"/>
        <v>0</v>
      </c>
      <c r="AI4214" s="51">
        <f t="shared" si="1439"/>
        <v>1.082514</v>
      </c>
      <c r="AJ4214" s="51">
        <f t="shared" si="1440"/>
        <v>14.853014</v>
      </c>
      <c r="AK4214" s="51">
        <f t="shared" si="1441"/>
        <v>17.140051999999997</v>
      </c>
      <c r="AL4214" s="51">
        <f t="shared" si="1442"/>
        <v>17.316203999999999</v>
      </c>
      <c r="AM4214" s="51">
        <f t="shared" si="1443"/>
        <v>16.188345999999999</v>
      </c>
      <c r="AN4214" s="51">
        <f t="shared" si="1444"/>
        <v>17.030366000000001</v>
      </c>
      <c r="AO4214" s="51">
        <f t="shared" si="1445"/>
        <v>19.7612165</v>
      </c>
      <c r="AP4214" s="51">
        <f t="shared" si="1446"/>
        <v>21.081183500000002</v>
      </c>
      <c r="AQ4214" s="51">
        <f t="shared" si="1447"/>
        <v>21.620936</v>
      </c>
      <c r="AR4214" s="51">
        <f t="shared" si="1448"/>
        <v>21.6712025</v>
      </c>
      <c r="AS4214" s="51">
        <f t="shared" si="1449"/>
        <v>22.924061500000001</v>
      </c>
      <c r="AT4214" s="51">
        <f t="shared" si="1450"/>
        <v>22.949523499999998</v>
      </c>
      <c r="AU4214" s="51">
        <f t="shared" si="1451"/>
        <v>22.7717955</v>
      </c>
      <c r="AV4214" s="51">
        <f t="shared" si="1452"/>
        <v>25.642574500000002</v>
      </c>
    </row>
    <row r="4215" spans="1:48">
      <c r="A4215" t="str">
        <f t="shared" si="1453"/>
        <v>42038Murilo/Kassio90</v>
      </c>
      <c r="B4215" s="50">
        <v>42038.789120370369</v>
      </c>
      <c r="C4215" s="44">
        <f t="shared" si="1454"/>
        <v>42038</v>
      </c>
      <c r="D4215" s="45" t="s">
        <v>20</v>
      </c>
      <c r="E4215" s="46">
        <v>90</v>
      </c>
      <c r="G4215" s="49" t="e">
        <f>VLOOKUP(C4215,#REF!,2,0)</f>
        <v>#REF!</v>
      </c>
      <c r="I4215" s="40">
        <v>0</v>
      </c>
      <c r="J4215" s="40">
        <v>0</v>
      </c>
      <c r="K4215" s="40">
        <v>0</v>
      </c>
      <c r="L4215" s="40">
        <v>34.235270999999997</v>
      </c>
      <c r="M4215" s="40">
        <v>30.893166999999998</v>
      </c>
      <c r="N4215" s="40">
        <v>24.217213000000001</v>
      </c>
      <c r="O4215" s="40">
        <v>28.691483999999999</v>
      </c>
      <c r="P4215" s="40">
        <v>29.111183</v>
      </c>
      <c r="Q4215" s="40">
        <v>26.238823</v>
      </c>
      <c r="R4215" s="40">
        <v>28.344125999999999</v>
      </c>
      <c r="S4215" s="40">
        <v>30.532489999999999</v>
      </c>
      <c r="T4215" s="40">
        <v>38.229481</v>
      </c>
      <c r="U4215" s="40">
        <v>37.42915</v>
      </c>
      <c r="V4215" s="40">
        <v>31.183260000000001</v>
      </c>
      <c r="W4215" s="40">
        <v>36.716000000000001</v>
      </c>
      <c r="X4215" s="40">
        <v>38.713603999999997</v>
      </c>
      <c r="AA4215">
        <f t="shared" si="1434"/>
        <v>42242.409328703703</v>
      </c>
      <c r="AB4215" t="str">
        <f t="shared" si="1435"/>
        <v>42242Fábio91</v>
      </c>
      <c r="AC4215" s="52">
        <v>42242</v>
      </c>
      <c r="AD4215" s="56" t="s">
        <v>31</v>
      </c>
      <c r="AE4215" s="53">
        <v>91</v>
      </c>
      <c r="AF4215" s="51" t="str">
        <f t="shared" si="1436"/>
        <v/>
      </c>
      <c r="AG4215" s="51">
        <f t="shared" si="1437"/>
        <v>0</v>
      </c>
      <c r="AH4215" s="51">
        <f t="shared" si="1438"/>
        <v>0</v>
      </c>
      <c r="AI4215" s="51">
        <f t="shared" si="1439"/>
        <v>4.7830690000000002</v>
      </c>
      <c r="AJ4215" s="51">
        <f t="shared" si="1440"/>
        <v>17.205947999999999</v>
      </c>
      <c r="AK4215" s="51">
        <f t="shared" si="1441"/>
        <v>19.198360000000001</v>
      </c>
      <c r="AL4215" s="51">
        <f t="shared" si="1442"/>
        <v>18.966383</v>
      </c>
      <c r="AM4215" s="51">
        <f t="shared" si="1443"/>
        <v>18.007636999999999</v>
      </c>
      <c r="AN4215" s="51">
        <f t="shared" si="1444"/>
        <v>18.598167</v>
      </c>
      <c r="AO4215" s="51">
        <f t="shared" si="1445"/>
        <v>20.236034</v>
      </c>
      <c r="AP4215" s="51">
        <f t="shared" si="1446"/>
        <v>21.252056</v>
      </c>
      <c r="AQ4215" s="51">
        <f t="shared" si="1447"/>
        <v>21.497633</v>
      </c>
      <c r="AR4215" s="51">
        <f t="shared" si="1448"/>
        <v>21.596231</v>
      </c>
      <c r="AS4215" s="51">
        <f t="shared" si="1449"/>
        <v>23.204552</v>
      </c>
      <c r="AT4215" s="51">
        <f t="shared" si="1450"/>
        <v>23.000402000000001</v>
      </c>
      <c r="AU4215" s="51">
        <f t="shared" si="1451"/>
        <v>21.893456</v>
      </c>
      <c r="AV4215" s="51">
        <f t="shared" si="1452"/>
        <v>24.448043999999999</v>
      </c>
    </row>
    <row r="4216" spans="1:48">
      <c r="A4216" t="str">
        <f t="shared" si="1453"/>
        <v>42041Murilo/Kassio90</v>
      </c>
      <c r="B4216" s="50">
        <v>42041.606851851851</v>
      </c>
      <c r="C4216" s="44">
        <f t="shared" si="1454"/>
        <v>42041</v>
      </c>
      <c r="D4216" s="45" t="s">
        <v>20</v>
      </c>
      <c r="E4216" s="46">
        <v>90</v>
      </c>
      <c r="G4216" s="49" t="e">
        <f>VLOOKUP(C4216,#REF!,2,0)</f>
        <v>#REF!</v>
      </c>
      <c r="I4216" s="40">
        <v>0</v>
      </c>
      <c r="J4216" s="40">
        <v>0</v>
      </c>
      <c r="K4216" s="40">
        <v>1.205506</v>
      </c>
      <c r="L4216" s="40">
        <v>36.952976</v>
      </c>
      <c r="M4216" s="40">
        <v>34.311497000000003</v>
      </c>
      <c r="N4216" s="40">
        <v>26.706914999999999</v>
      </c>
      <c r="O4216" s="40">
        <v>32.283279</v>
      </c>
      <c r="P4216" s="40">
        <v>33.553108000000002</v>
      </c>
      <c r="Q4216" s="40">
        <v>30.820837000000001</v>
      </c>
      <c r="R4216" s="40">
        <v>34.770592000000001</v>
      </c>
      <c r="S4216" s="40">
        <v>40.266392000000003</v>
      </c>
      <c r="T4216" s="40">
        <v>43.975777000000001</v>
      </c>
      <c r="U4216" s="40">
        <v>44.320816000000001</v>
      </c>
      <c r="V4216" s="40">
        <v>48.110667999999997</v>
      </c>
      <c r="W4216" s="40">
        <v>47.305241000000002</v>
      </c>
      <c r="X4216" s="40">
        <v>46.771839</v>
      </c>
      <c r="AA4216">
        <f t="shared" si="1434"/>
        <v>42244.725439814814</v>
      </c>
      <c r="AB4216" t="str">
        <f t="shared" si="1435"/>
        <v>42244Fábio91</v>
      </c>
      <c r="AC4216" s="52">
        <v>42244</v>
      </c>
      <c r="AD4216" s="56" t="s">
        <v>31</v>
      </c>
      <c r="AE4216" s="53">
        <v>91</v>
      </c>
      <c r="AF4216" s="51" t="str">
        <f t="shared" si="1436"/>
        <v/>
      </c>
      <c r="AG4216" s="51">
        <f t="shared" si="1437"/>
        <v>0</v>
      </c>
      <c r="AH4216" s="51">
        <f t="shared" si="1438"/>
        <v>0</v>
      </c>
      <c r="AI4216" s="51">
        <f t="shared" si="1439"/>
        <v>4.2334550000000002</v>
      </c>
      <c r="AJ4216" s="51">
        <f t="shared" si="1440"/>
        <v>17.249991999999999</v>
      </c>
      <c r="AK4216" s="51">
        <f t="shared" si="1441"/>
        <v>19.619548999999999</v>
      </c>
      <c r="AL4216" s="51">
        <f t="shared" si="1442"/>
        <v>20.71678</v>
      </c>
      <c r="AM4216" s="51">
        <f t="shared" si="1443"/>
        <v>24.186343999999998</v>
      </c>
      <c r="AN4216" s="51">
        <f t="shared" si="1444"/>
        <v>24.922495000000001</v>
      </c>
      <c r="AO4216" s="51">
        <f t="shared" si="1445"/>
        <v>24.605682000000002</v>
      </c>
      <c r="AP4216" s="51">
        <f t="shared" si="1446"/>
        <v>24.500519000000001</v>
      </c>
      <c r="AQ4216" s="51">
        <f t="shared" si="1447"/>
        <v>26.100947999999999</v>
      </c>
      <c r="AR4216" s="51">
        <f t="shared" si="1448"/>
        <v>25.454886999999999</v>
      </c>
      <c r="AS4216" s="51">
        <f t="shared" si="1449"/>
        <v>26.046810000000001</v>
      </c>
      <c r="AT4216" s="51">
        <f t="shared" si="1450"/>
        <v>26.426905000000001</v>
      </c>
      <c r="AU4216" s="51">
        <f t="shared" si="1451"/>
        <v>26.645285000000001</v>
      </c>
      <c r="AV4216" s="51">
        <f t="shared" si="1452"/>
        <v>26.481413</v>
      </c>
    </row>
    <row r="4217" spans="1:48">
      <c r="A4217" t="str">
        <f t="shared" si="1453"/>
        <v>42082Murilo/Kassio90</v>
      </c>
      <c r="B4217" s="50">
        <v>42082.380555555559</v>
      </c>
      <c r="C4217" s="44">
        <f t="shared" si="1454"/>
        <v>42082</v>
      </c>
      <c r="D4217" s="45" t="s">
        <v>20</v>
      </c>
      <c r="E4217" s="46">
        <v>90</v>
      </c>
      <c r="G4217" s="49" t="e">
        <f>VLOOKUP(C4217,#REF!,2,0)</f>
        <v>#REF!</v>
      </c>
      <c r="I4217" s="39">
        <v>0</v>
      </c>
      <c r="J4217" s="39">
        <v>1.2999999999999999E-5</v>
      </c>
      <c r="K4217" s="39">
        <v>0.467422</v>
      </c>
      <c r="L4217" s="39">
        <v>40.019249000000002</v>
      </c>
      <c r="M4217" s="39">
        <v>38.068714</v>
      </c>
      <c r="N4217" s="39">
        <v>36.166004000000001</v>
      </c>
      <c r="O4217" s="39">
        <v>44.753883000000002</v>
      </c>
      <c r="P4217" s="39">
        <v>44.061951000000001</v>
      </c>
      <c r="Q4217" s="39">
        <v>43.546363999999997</v>
      </c>
      <c r="R4217" s="39">
        <v>43.803790999999997</v>
      </c>
      <c r="S4217" s="39">
        <v>41.680878</v>
      </c>
      <c r="T4217" s="39">
        <v>44.840724999999999</v>
      </c>
      <c r="U4217" s="39">
        <v>45.538505999999998</v>
      </c>
      <c r="V4217" s="39">
        <v>49.467232000000003</v>
      </c>
      <c r="W4217" s="39">
        <v>48.470664999999997</v>
      </c>
      <c r="X4217" s="39">
        <v>47.394382</v>
      </c>
      <c r="AA4217">
        <f t="shared" si="1434"/>
        <v>42247.370208333334</v>
      </c>
      <c r="AB4217" t="str">
        <f t="shared" si="1435"/>
        <v>42247Fábio91</v>
      </c>
      <c r="AC4217" s="52">
        <v>42247</v>
      </c>
      <c r="AD4217" s="56" t="s">
        <v>31</v>
      </c>
      <c r="AE4217" s="53">
        <v>91</v>
      </c>
      <c r="AF4217" s="51" t="str">
        <f t="shared" si="1436"/>
        <v/>
      </c>
      <c r="AG4217" s="51">
        <f t="shared" si="1437"/>
        <v>0</v>
      </c>
      <c r="AH4217" s="51">
        <f t="shared" si="1438"/>
        <v>0</v>
      </c>
      <c r="AI4217" s="51">
        <f t="shared" si="1439"/>
        <v>3.2140939999999998</v>
      </c>
      <c r="AJ4217" s="51">
        <f t="shared" si="1440"/>
        <v>16.166153000000001</v>
      </c>
      <c r="AK4217" s="51">
        <f t="shared" si="1441"/>
        <v>18.188306999999998</v>
      </c>
      <c r="AL4217" s="51">
        <f t="shared" si="1442"/>
        <v>18.552409999999998</v>
      </c>
      <c r="AM4217" s="51">
        <f t="shared" si="1443"/>
        <v>18.233629000000001</v>
      </c>
      <c r="AN4217" s="51">
        <f t="shared" si="1444"/>
        <v>19.666632</v>
      </c>
      <c r="AO4217" s="51">
        <f t="shared" si="1445"/>
        <v>22.645251999999999</v>
      </c>
      <c r="AP4217" s="51">
        <f t="shared" si="1446"/>
        <v>24.500519000000001</v>
      </c>
      <c r="AQ4217" s="51">
        <f t="shared" si="1447"/>
        <v>25.992735</v>
      </c>
      <c r="AR4217" s="51">
        <f t="shared" si="1448"/>
        <v>25.938700000000001</v>
      </c>
      <c r="AS4217" s="51">
        <f t="shared" si="1449"/>
        <v>26.645285000000001</v>
      </c>
      <c r="AT4217" s="51">
        <f t="shared" si="1450"/>
        <v>26.100947999999999</v>
      </c>
      <c r="AU4217" s="51">
        <f t="shared" si="1451"/>
        <v>25.830808999999999</v>
      </c>
      <c r="AV4217" s="51">
        <f t="shared" si="1452"/>
        <v>25.884729</v>
      </c>
    </row>
    <row r="4218" spans="1:48">
      <c r="A4218" t="str">
        <f t="shared" si="1453"/>
        <v>42084Murilo/Kassio90</v>
      </c>
      <c r="B4218" s="50">
        <v>42084.453194444446</v>
      </c>
      <c r="C4218" s="44">
        <f t="shared" si="1454"/>
        <v>42084</v>
      </c>
      <c r="D4218" s="45" t="s">
        <v>20</v>
      </c>
      <c r="E4218" s="46">
        <v>90</v>
      </c>
      <c r="G4218" s="49" t="e">
        <f>VLOOKUP(C4218,#REF!,2,0)</f>
        <v>#REF!</v>
      </c>
      <c r="I4218" s="39">
        <v>0</v>
      </c>
      <c r="J4218" s="39">
        <v>0</v>
      </c>
      <c r="K4218" s="39">
        <v>0.51186900000000002</v>
      </c>
      <c r="L4218" s="39">
        <v>39.038032999999999</v>
      </c>
      <c r="M4218" s="39">
        <v>36.166004000000001</v>
      </c>
      <c r="N4218" s="39">
        <v>28.621839999999999</v>
      </c>
      <c r="O4218" s="39">
        <v>36.558444999999999</v>
      </c>
      <c r="P4218" s="39">
        <v>44.493800999999998</v>
      </c>
      <c r="Q4218" s="39">
        <v>42.778446000000002</v>
      </c>
      <c r="R4218" s="39">
        <v>42.948523999999999</v>
      </c>
      <c r="S4218" s="39">
        <v>41.429546000000002</v>
      </c>
      <c r="T4218" s="39">
        <v>44.234439999999999</v>
      </c>
      <c r="U4218" s="39">
        <v>45.101790999999999</v>
      </c>
      <c r="V4218" s="39">
        <v>48.200530999999998</v>
      </c>
      <c r="W4218" s="39">
        <v>48.470664999999997</v>
      </c>
      <c r="X4218" s="39">
        <v>47.841434</v>
      </c>
      <c r="AA4218">
        <f t="shared" si="1434"/>
        <v>42249.390266203707</v>
      </c>
      <c r="AB4218" t="str">
        <f t="shared" si="1435"/>
        <v>42249Fábio91</v>
      </c>
      <c r="AC4218" s="52">
        <v>42249</v>
      </c>
      <c r="AD4218" s="56" t="s">
        <v>31</v>
      </c>
      <c r="AE4218" s="53">
        <v>91</v>
      </c>
      <c r="AF4218" s="51" t="str">
        <f t="shared" si="1436"/>
        <v/>
      </c>
      <c r="AG4218" s="51">
        <f t="shared" si="1437"/>
        <v>0</v>
      </c>
      <c r="AH4218" s="51">
        <f t="shared" si="1438"/>
        <v>0</v>
      </c>
      <c r="AI4218" s="51">
        <f t="shared" si="1439"/>
        <v>2.255433</v>
      </c>
      <c r="AJ4218" s="51">
        <f t="shared" si="1440"/>
        <v>15.700716999999999</v>
      </c>
      <c r="AK4218" s="51">
        <f t="shared" si="1441"/>
        <v>17.827870999999998</v>
      </c>
      <c r="AL4218" s="51">
        <f t="shared" si="1442"/>
        <v>17.827870999999998</v>
      </c>
      <c r="AM4218" s="51">
        <f t="shared" si="1443"/>
        <v>17.118037999999999</v>
      </c>
      <c r="AN4218" s="51">
        <f t="shared" si="1444"/>
        <v>18.278981999999999</v>
      </c>
      <c r="AO4218" s="51">
        <f t="shared" si="1445"/>
        <v>20.668424999999999</v>
      </c>
      <c r="AP4218" s="51">
        <f t="shared" si="1446"/>
        <v>22.092701000000002</v>
      </c>
      <c r="AQ4218" s="51">
        <f t="shared" si="1447"/>
        <v>22.746447</v>
      </c>
      <c r="AR4218" s="51">
        <f t="shared" si="1448"/>
        <v>24.869577</v>
      </c>
      <c r="AS4218" s="51">
        <f t="shared" si="1449"/>
        <v>25.401394</v>
      </c>
      <c r="AT4218" s="51">
        <f t="shared" si="1450"/>
        <v>26.046810000000001</v>
      </c>
      <c r="AU4218" s="51">
        <f t="shared" si="1451"/>
        <v>26.100947999999999</v>
      </c>
      <c r="AV4218" s="51">
        <f t="shared" si="1452"/>
        <v>25.776941000000001</v>
      </c>
    </row>
    <row r="4219" spans="1:48">
      <c r="A4219" t="str">
        <f t="shared" si="1453"/>
        <v>42086Murilo/Kassio90</v>
      </c>
      <c r="B4219" s="50">
        <v>42086.733368055553</v>
      </c>
      <c r="C4219" s="44">
        <f t="shared" si="1454"/>
        <v>42086</v>
      </c>
      <c r="D4219" s="45" t="s">
        <v>20</v>
      </c>
      <c r="E4219" s="46">
        <v>90</v>
      </c>
      <c r="G4219" s="49" t="e">
        <f>VLOOKUP(C4219,#REF!,2,0)</f>
        <v>#REF!</v>
      </c>
      <c r="I4219" s="39">
        <v>0</v>
      </c>
      <c r="J4219" s="39">
        <v>0</v>
      </c>
      <c r="K4219" s="39">
        <v>0.36459900000000001</v>
      </c>
      <c r="L4219" s="39">
        <v>38.875652000000002</v>
      </c>
      <c r="M4219" s="39">
        <v>35.387413000000002</v>
      </c>
      <c r="N4219" s="39">
        <v>28.691483999999999</v>
      </c>
      <c r="O4219" s="39">
        <v>35.464916000000002</v>
      </c>
      <c r="P4219" s="39">
        <v>44.148147999999999</v>
      </c>
      <c r="Q4219" s="39">
        <v>42.354678999999997</v>
      </c>
      <c r="R4219" s="39">
        <v>42.354678999999997</v>
      </c>
      <c r="S4219" s="39">
        <v>40.514282000000001</v>
      </c>
      <c r="T4219" s="39">
        <v>44.580418000000002</v>
      </c>
      <c r="U4219" s="39">
        <v>44.753883000000002</v>
      </c>
      <c r="V4219" s="39">
        <v>48.020843999999997</v>
      </c>
      <c r="W4219" s="39">
        <v>47.483643000000001</v>
      </c>
      <c r="X4219" s="39">
        <v>46.594707</v>
      </c>
      <c r="AA4219">
        <f t="shared" si="1434"/>
        <v>42251.652986111112</v>
      </c>
      <c r="AB4219" t="str">
        <f t="shared" si="1435"/>
        <v>42251Fábio91</v>
      </c>
      <c r="AC4219" s="52">
        <v>42251</v>
      </c>
      <c r="AD4219" s="56" t="s">
        <v>31</v>
      </c>
      <c r="AE4219" s="53">
        <v>91</v>
      </c>
      <c r="AF4219" s="51" t="str">
        <f t="shared" si="1436"/>
        <v/>
      </c>
      <c r="AG4219" s="51">
        <f t="shared" si="1437"/>
        <v>0</v>
      </c>
      <c r="AH4219" s="51">
        <f t="shared" si="1438"/>
        <v>0</v>
      </c>
      <c r="AI4219" s="51">
        <f t="shared" si="1439"/>
        <v>2.0500349999999998</v>
      </c>
      <c r="AJ4219" s="51">
        <f t="shared" si="1440"/>
        <v>15.533234</v>
      </c>
      <c r="AK4219" s="51">
        <f t="shared" si="1441"/>
        <v>17.693660999999999</v>
      </c>
      <c r="AL4219" s="51">
        <f t="shared" si="1442"/>
        <v>17.783073000000002</v>
      </c>
      <c r="AM4219" s="51">
        <f t="shared" si="1443"/>
        <v>16.595359999999999</v>
      </c>
      <c r="AN4219" s="51">
        <f t="shared" si="1444"/>
        <v>17.649018999999999</v>
      </c>
      <c r="AO4219" s="51">
        <f t="shared" si="1445"/>
        <v>19.997803000000001</v>
      </c>
      <c r="AP4219" s="51">
        <f t="shared" si="1446"/>
        <v>21.350121999999999</v>
      </c>
      <c r="AQ4219" s="51">
        <f t="shared" si="1447"/>
        <v>21.893456</v>
      </c>
      <c r="AR4219" s="51">
        <f t="shared" si="1448"/>
        <v>21.99297</v>
      </c>
      <c r="AS4219" s="51">
        <f t="shared" si="1449"/>
        <v>24.343222000000001</v>
      </c>
      <c r="AT4219" s="51">
        <f t="shared" si="1450"/>
        <v>25.830808999999999</v>
      </c>
      <c r="AU4219" s="51">
        <f t="shared" si="1451"/>
        <v>25.830808999999999</v>
      </c>
      <c r="AV4219" s="51">
        <f t="shared" si="1452"/>
        <v>25.669376</v>
      </c>
    </row>
    <row r="4220" spans="1:48">
      <c r="A4220" t="str">
        <f t="shared" si="1453"/>
        <v>42089Murilo/Kassio90</v>
      </c>
      <c r="B4220" s="50">
        <v>42089.778587962966</v>
      </c>
      <c r="C4220" s="44">
        <f t="shared" si="1454"/>
        <v>42089</v>
      </c>
      <c r="D4220" s="45" t="s">
        <v>20</v>
      </c>
      <c r="E4220" s="46">
        <v>90</v>
      </c>
      <c r="G4220" s="49" t="e">
        <f>VLOOKUP(C4220,#REF!,2,0)</f>
        <v>#REF!</v>
      </c>
      <c r="I4220" s="39">
        <v>0</v>
      </c>
      <c r="J4220" s="39">
        <v>0</v>
      </c>
      <c r="K4220" s="39">
        <v>0.27307199999999998</v>
      </c>
      <c r="L4220" s="39">
        <v>36.637206999999997</v>
      </c>
      <c r="M4220" s="39">
        <v>35.078319999999998</v>
      </c>
      <c r="N4220" s="39">
        <v>26.572737</v>
      </c>
      <c r="O4220" s="39">
        <v>31.038038</v>
      </c>
      <c r="P4220" s="39">
        <v>31.840954</v>
      </c>
      <c r="Q4220" s="39">
        <v>29.959826</v>
      </c>
      <c r="R4220" s="39">
        <v>33.779738999999999</v>
      </c>
      <c r="S4220" s="39">
        <v>35.001258999999997</v>
      </c>
      <c r="T4220" s="39">
        <v>41.848830999999997</v>
      </c>
      <c r="U4220" s="39">
        <v>44.061951000000001</v>
      </c>
      <c r="V4220" s="39">
        <v>47.127128999999996</v>
      </c>
      <c r="W4220" s="39">
        <v>47.127128999999996</v>
      </c>
      <c r="X4220" s="39">
        <v>46.241351999999999</v>
      </c>
      <c r="AA4220">
        <f t="shared" si="1434"/>
        <v>42257.499259259261</v>
      </c>
      <c r="AB4220" t="str">
        <f t="shared" si="1435"/>
        <v>42257Fábio91</v>
      </c>
      <c r="AC4220" s="52">
        <v>42257</v>
      </c>
      <c r="AD4220" s="56" t="s">
        <v>31</v>
      </c>
      <c r="AE4220" s="53">
        <v>91</v>
      </c>
      <c r="AF4220" s="51" t="str">
        <f t="shared" si="1436"/>
        <v/>
      </c>
      <c r="AG4220" s="51">
        <f t="shared" si="1437"/>
        <v>0</v>
      </c>
      <c r="AH4220" s="51">
        <f t="shared" si="1438"/>
        <v>0</v>
      </c>
      <c r="AI4220" s="51">
        <f t="shared" si="1439"/>
        <v>5.2553070000000002</v>
      </c>
      <c r="AJ4220" s="51">
        <f t="shared" si="1440"/>
        <v>17.917631</v>
      </c>
      <c r="AK4220" s="51">
        <f t="shared" si="1441"/>
        <v>20.475697</v>
      </c>
      <c r="AL4220" s="51">
        <f t="shared" si="1442"/>
        <v>23.051352999999999</v>
      </c>
      <c r="AM4220" s="51">
        <f t="shared" si="1443"/>
        <v>26.15513</v>
      </c>
      <c r="AN4220" s="51">
        <f t="shared" si="1444"/>
        <v>25.241266</v>
      </c>
      <c r="AO4220" s="51">
        <f t="shared" si="1445"/>
        <v>25.081669000000002</v>
      </c>
      <c r="AP4220" s="51">
        <f t="shared" si="1446"/>
        <v>24.711071</v>
      </c>
      <c r="AQ4220" s="51">
        <f t="shared" si="1447"/>
        <v>26.645285000000001</v>
      </c>
      <c r="AR4220" s="51">
        <f t="shared" si="1448"/>
        <v>25.776941000000001</v>
      </c>
      <c r="AS4220" s="51">
        <f t="shared" si="1449"/>
        <v>26.700047999999999</v>
      </c>
      <c r="AT4220" s="51">
        <f t="shared" si="1450"/>
        <v>27.139807000000001</v>
      </c>
      <c r="AU4220" s="51">
        <f t="shared" si="1451"/>
        <v>27.250319999999999</v>
      </c>
      <c r="AV4220" s="51">
        <f t="shared" si="1452"/>
        <v>26.919502000000001</v>
      </c>
    </row>
    <row r="4221" spans="1:48">
      <c r="A4221" t="str">
        <f t="shared" si="1453"/>
        <v>42094Murilo/Kassio90</v>
      </c>
      <c r="B4221" s="50">
        <v>42094.768842592595</v>
      </c>
      <c r="C4221" s="44">
        <f t="shared" si="1454"/>
        <v>42094</v>
      </c>
      <c r="D4221" s="45" t="s">
        <v>20</v>
      </c>
      <c r="E4221" s="46">
        <v>90</v>
      </c>
      <c r="G4221" s="49" t="e">
        <f>VLOOKUP(C4221,#REF!,2,0)</f>
        <v>#REF!</v>
      </c>
      <c r="I4221" s="39">
        <v>0</v>
      </c>
      <c r="J4221" s="39">
        <v>0</v>
      </c>
      <c r="K4221" s="39">
        <v>0.41971799999999998</v>
      </c>
      <c r="L4221" s="39">
        <v>38.956802000000003</v>
      </c>
      <c r="M4221" s="39">
        <v>35.078319999999998</v>
      </c>
      <c r="N4221" s="39">
        <v>27.998936</v>
      </c>
      <c r="O4221" s="39">
        <v>31.474726</v>
      </c>
      <c r="P4221" s="39">
        <v>31.694199000000001</v>
      </c>
      <c r="Q4221" s="39">
        <v>28.067778000000001</v>
      </c>
      <c r="R4221" s="39">
        <v>31.038038</v>
      </c>
      <c r="S4221" s="39">
        <v>31.988050000000001</v>
      </c>
      <c r="T4221" s="39">
        <v>38.309925</v>
      </c>
      <c r="U4221" s="39">
        <v>37.270088000000001</v>
      </c>
      <c r="V4221" s="39">
        <v>32.877800000000001</v>
      </c>
      <c r="W4221" s="39">
        <v>38.229481</v>
      </c>
      <c r="X4221" s="39">
        <v>38.713603999999997</v>
      </c>
      <c r="AA4221">
        <f t="shared" si="1434"/>
        <v>42260.697384259256</v>
      </c>
      <c r="AB4221" t="str">
        <f t="shared" si="1435"/>
        <v>42260Fábio91</v>
      </c>
      <c r="AC4221" s="52">
        <v>42260</v>
      </c>
      <c r="AD4221" s="56" t="s">
        <v>31</v>
      </c>
      <c r="AE4221" s="53">
        <v>91</v>
      </c>
      <c r="AF4221" s="51" t="str">
        <f t="shared" si="1436"/>
        <v/>
      </c>
      <c r="AG4221" s="51">
        <f t="shared" si="1437"/>
        <v>0</v>
      </c>
      <c r="AH4221" s="51">
        <f t="shared" si="1438"/>
        <v>0</v>
      </c>
      <c r="AI4221" s="51">
        <f t="shared" si="1439"/>
        <v>4.6312980000000001</v>
      </c>
      <c r="AJ4221" s="51">
        <f t="shared" si="1440"/>
        <v>18.143035999999999</v>
      </c>
      <c r="AK4221" s="51">
        <f t="shared" si="1441"/>
        <v>20.427655999999999</v>
      </c>
      <c r="AL4221" s="51">
        <f t="shared" si="1442"/>
        <v>22.544284999999999</v>
      </c>
      <c r="AM4221" s="51">
        <f t="shared" si="1443"/>
        <v>25.776941000000001</v>
      </c>
      <c r="AN4221" s="51">
        <f t="shared" si="1444"/>
        <v>25.347978999999999</v>
      </c>
      <c r="AO4221" s="51">
        <f t="shared" si="1445"/>
        <v>24.922495000000001</v>
      </c>
      <c r="AP4221" s="51">
        <f t="shared" si="1446"/>
        <v>24.763864999999999</v>
      </c>
      <c r="AQ4221" s="51">
        <f t="shared" si="1447"/>
        <v>26.426905000000001</v>
      </c>
      <c r="AR4221" s="51">
        <f t="shared" si="1448"/>
        <v>25.723120000000002</v>
      </c>
      <c r="AS4221" s="51">
        <f t="shared" si="1449"/>
        <v>26.645285000000001</v>
      </c>
      <c r="AT4221" s="51">
        <f t="shared" si="1450"/>
        <v>26.645285000000001</v>
      </c>
      <c r="AU4221" s="51">
        <f t="shared" si="1451"/>
        <v>26.645285000000001</v>
      </c>
      <c r="AV4221" s="51">
        <f t="shared" si="1452"/>
        <v>26.481413</v>
      </c>
    </row>
    <row r="4222" spans="1:48">
      <c r="A4222" t="str">
        <f t="shared" si="1453"/>
        <v>42102Murilo/Kassio90</v>
      </c>
      <c r="B4222" s="50">
        <v>42102.732557870368</v>
      </c>
      <c r="C4222" s="44">
        <f t="shared" si="1454"/>
        <v>42102</v>
      </c>
      <c r="D4222" s="45" t="s">
        <v>20</v>
      </c>
      <c r="E4222" s="46">
        <v>90</v>
      </c>
      <c r="G4222" s="49" t="e">
        <f>VLOOKUP(C4222,#REF!,2,0)</f>
        <v>#REF!</v>
      </c>
      <c r="I4222" s="39">
        <v>0</v>
      </c>
      <c r="J4222" s="39">
        <v>0</v>
      </c>
      <c r="K4222" s="39">
        <v>3.9808999999999997E-2</v>
      </c>
      <c r="L4222" s="39">
        <v>34.387813999999999</v>
      </c>
      <c r="M4222" s="39">
        <v>33.855441999999996</v>
      </c>
      <c r="N4222" s="39">
        <v>25.709078000000002</v>
      </c>
      <c r="O4222" s="39">
        <v>28.761232</v>
      </c>
      <c r="P4222" s="39">
        <v>29.392672999999998</v>
      </c>
      <c r="Q4222" s="39">
        <v>26.438934</v>
      </c>
      <c r="R4222" s="39">
        <v>29.746500000000001</v>
      </c>
      <c r="S4222" s="39">
        <v>30.965553</v>
      </c>
      <c r="T4222" s="39">
        <v>37.190693000000003</v>
      </c>
      <c r="U4222" s="39">
        <v>35.697848999999998</v>
      </c>
      <c r="V4222" s="39">
        <v>30.965553</v>
      </c>
      <c r="W4222" s="39">
        <v>36.009644000000002</v>
      </c>
      <c r="X4222" s="39">
        <v>36.794913999999999</v>
      </c>
      <c r="AA4222">
        <f t="shared" si="1434"/>
        <v>42261.506145833337</v>
      </c>
      <c r="AB4222" t="str">
        <f t="shared" si="1435"/>
        <v>42261Fábio91</v>
      </c>
      <c r="AC4222" s="52">
        <v>42261</v>
      </c>
      <c r="AD4222" s="56" t="s">
        <v>31</v>
      </c>
      <c r="AE4222" s="53">
        <v>91</v>
      </c>
      <c r="AF4222" s="51" t="str">
        <f t="shared" si="1436"/>
        <v/>
      </c>
      <c r="AG4222" s="51">
        <f t="shared" si="1437"/>
        <v>0</v>
      </c>
      <c r="AH4222" s="51">
        <f t="shared" si="1438"/>
        <v>0</v>
      </c>
      <c r="AI4222" s="51">
        <f t="shared" si="1439"/>
        <v>4.8269409999999997</v>
      </c>
      <c r="AJ4222" s="51">
        <f t="shared" si="1440"/>
        <v>17.249991999999999</v>
      </c>
      <c r="AK4222" s="51">
        <f t="shared" si="1441"/>
        <v>19.431795000000001</v>
      </c>
      <c r="AL4222" s="51">
        <f t="shared" si="1442"/>
        <v>19.855543000000001</v>
      </c>
      <c r="AM4222" s="51">
        <f t="shared" si="1443"/>
        <v>21.007883</v>
      </c>
      <c r="AN4222" s="51">
        <f t="shared" si="1444"/>
        <v>24.763864999999999</v>
      </c>
      <c r="AO4222" s="51">
        <f t="shared" si="1445"/>
        <v>25.134798</v>
      </c>
      <c r="AP4222" s="51">
        <f t="shared" si="1446"/>
        <v>25.081669000000002</v>
      </c>
      <c r="AQ4222" s="51">
        <f t="shared" si="1447"/>
        <v>26.864563</v>
      </c>
      <c r="AR4222" s="51">
        <f t="shared" si="1448"/>
        <v>26.535988</v>
      </c>
      <c r="AS4222" s="51">
        <f t="shared" si="1449"/>
        <v>27.029547000000001</v>
      </c>
      <c r="AT4222" s="51">
        <f t="shared" si="1450"/>
        <v>27.029547000000001</v>
      </c>
      <c r="AU4222" s="51">
        <f t="shared" si="1451"/>
        <v>26.535988</v>
      </c>
      <c r="AV4222" s="51">
        <f t="shared" si="1452"/>
        <v>26.263680999999998</v>
      </c>
    </row>
    <row r="4223" spans="1:48">
      <c r="A4223" t="str">
        <f t="shared" si="1453"/>
        <v>42104Murilo/Kassio90</v>
      </c>
      <c r="B4223" s="50">
        <v>42104.467824074076</v>
      </c>
      <c r="C4223" s="44">
        <f t="shared" si="1454"/>
        <v>42104</v>
      </c>
      <c r="D4223" s="45" t="s">
        <v>20</v>
      </c>
      <c r="E4223" s="46">
        <v>90</v>
      </c>
      <c r="G4223" s="49" t="e">
        <f>VLOOKUP(C4223,#REF!,2,0)</f>
        <v>#REF!</v>
      </c>
      <c r="I4223" s="39">
        <v>0</v>
      </c>
      <c r="J4223" s="39">
        <v>0</v>
      </c>
      <c r="K4223" s="39">
        <v>5.373E-2</v>
      </c>
      <c r="L4223" s="39">
        <v>33.931216999999997</v>
      </c>
      <c r="M4223" s="39">
        <v>33.177067000000001</v>
      </c>
      <c r="N4223" s="39">
        <v>25.973248999999999</v>
      </c>
      <c r="O4223" s="39">
        <v>27.861469</v>
      </c>
      <c r="P4223" s="39">
        <v>28.970938</v>
      </c>
      <c r="Q4223" s="39">
        <v>26.172321</v>
      </c>
      <c r="R4223" s="39">
        <v>29.392672999999998</v>
      </c>
      <c r="S4223" s="39">
        <v>29.604711999999999</v>
      </c>
      <c r="T4223" s="39">
        <v>36.479773999999999</v>
      </c>
      <c r="U4223" s="39">
        <v>35.387413000000002</v>
      </c>
      <c r="V4223" s="39">
        <v>30.748636000000001</v>
      </c>
      <c r="W4223" s="39">
        <v>35.464916000000002</v>
      </c>
      <c r="X4223" s="39">
        <v>36.479773999999999</v>
      </c>
      <c r="AA4223">
        <f t="shared" si="1434"/>
        <v>42263.478472222225</v>
      </c>
      <c r="AB4223" t="str">
        <f t="shared" si="1435"/>
        <v>42263Fábio91</v>
      </c>
      <c r="AC4223" s="52">
        <v>42263</v>
      </c>
      <c r="AD4223" s="56" t="s">
        <v>31</v>
      </c>
      <c r="AE4223" s="53">
        <v>91</v>
      </c>
      <c r="AF4223" s="51" t="str">
        <f t="shared" si="1436"/>
        <v/>
      </c>
      <c r="AG4223" s="51">
        <f t="shared" si="1437"/>
        <v>0</v>
      </c>
      <c r="AH4223" s="51">
        <f t="shared" si="1438"/>
        <v>0</v>
      </c>
      <c r="AI4223" s="51">
        <f t="shared" si="1439"/>
        <v>3.1622270000000001</v>
      </c>
      <c r="AJ4223" s="51">
        <f t="shared" si="1440"/>
        <v>16.552156</v>
      </c>
      <c r="AK4223" s="51">
        <f t="shared" si="1441"/>
        <v>18.689892</v>
      </c>
      <c r="AL4223" s="51">
        <f t="shared" si="1442"/>
        <v>18.873989000000002</v>
      </c>
      <c r="AM4223" s="51">
        <f t="shared" si="1443"/>
        <v>18.324417</v>
      </c>
      <c r="AN4223" s="51">
        <f t="shared" si="1444"/>
        <v>19.950310000000002</v>
      </c>
      <c r="AO4223" s="51">
        <f t="shared" si="1445"/>
        <v>22.746447</v>
      </c>
      <c r="AP4223" s="51">
        <f t="shared" si="1446"/>
        <v>24.500519000000001</v>
      </c>
      <c r="AQ4223" s="51">
        <f t="shared" si="1447"/>
        <v>26.046810000000001</v>
      </c>
      <c r="AR4223" s="51">
        <f t="shared" si="1448"/>
        <v>25.294592000000002</v>
      </c>
      <c r="AS4223" s="51">
        <f t="shared" si="1449"/>
        <v>26.426905000000001</v>
      </c>
      <c r="AT4223" s="51">
        <f t="shared" si="1450"/>
        <v>26.754801</v>
      </c>
      <c r="AU4223" s="51">
        <f t="shared" si="1451"/>
        <v>26.535988</v>
      </c>
      <c r="AV4223" s="51">
        <f t="shared" si="1452"/>
        <v>26.372440000000001</v>
      </c>
    </row>
    <row r="4224" spans="1:48">
      <c r="A4224" t="str">
        <f t="shared" si="1453"/>
        <v>41856Murilo/Kassio91</v>
      </c>
      <c r="B4224" s="50">
        <v>41856.778113425928</v>
      </c>
      <c r="C4224" s="44">
        <f t="shared" si="1454"/>
        <v>41856</v>
      </c>
      <c r="D4224" s="45" t="s">
        <v>20</v>
      </c>
      <c r="E4224" s="47">
        <v>91</v>
      </c>
      <c r="G4224" s="49" t="e">
        <f>VLOOKUP(C4224,#REF!,2,0)</f>
        <v>#REF!</v>
      </c>
      <c r="I4224" s="42" t="s">
        <v>17</v>
      </c>
      <c r="J4224" s="42" t="s">
        <v>17</v>
      </c>
      <c r="K4224" s="42">
        <v>3.24</v>
      </c>
      <c r="L4224" s="42">
        <v>9.65</v>
      </c>
      <c r="M4224" s="42">
        <v>18.22</v>
      </c>
      <c r="N4224" s="42">
        <v>18.77</v>
      </c>
      <c r="O4224" s="42">
        <v>15.84</v>
      </c>
      <c r="P4224" s="42">
        <v>16.25</v>
      </c>
      <c r="Q4224" s="42">
        <v>24.09</v>
      </c>
      <c r="R4224" s="42">
        <v>25.78</v>
      </c>
      <c r="S4224" s="42">
        <v>22.34</v>
      </c>
      <c r="T4224" s="42">
        <v>26.37</v>
      </c>
      <c r="U4224" s="42">
        <v>25.97</v>
      </c>
      <c r="V4224" s="42">
        <v>27.72</v>
      </c>
      <c r="W4224" s="42">
        <v>26.44</v>
      </c>
      <c r="X4224" s="42">
        <v>29.75</v>
      </c>
      <c r="AA4224">
        <f t="shared" si="1434"/>
        <v>42265.499293981484</v>
      </c>
      <c r="AB4224" t="str">
        <f t="shared" si="1435"/>
        <v>42265Fábio91</v>
      </c>
      <c r="AC4224" s="52">
        <v>42265</v>
      </c>
      <c r="AD4224" s="56" t="s">
        <v>31</v>
      </c>
      <c r="AE4224" s="53">
        <v>91</v>
      </c>
      <c r="AF4224" s="51" t="str">
        <f t="shared" si="1436"/>
        <v/>
      </c>
      <c r="AG4224" s="51">
        <f t="shared" si="1437"/>
        <v>0</v>
      </c>
      <c r="AH4224" s="51">
        <f t="shared" si="1438"/>
        <v>0</v>
      </c>
      <c r="AI4224" s="51">
        <f t="shared" si="1439"/>
        <v>2.6087259999999999</v>
      </c>
      <c r="AJ4224" s="51">
        <f t="shared" si="1440"/>
        <v>16.380037000000002</v>
      </c>
      <c r="AK4224" s="51">
        <f t="shared" si="1441"/>
        <v>18.415436</v>
      </c>
      <c r="AL4224" s="51">
        <f t="shared" si="1442"/>
        <v>18.188306999999998</v>
      </c>
      <c r="AM4224" s="51">
        <f t="shared" si="1443"/>
        <v>17.604455999999999</v>
      </c>
      <c r="AN4224" s="51">
        <f t="shared" si="1444"/>
        <v>18.689892</v>
      </c>
      <c r="AO4224" s="51">
        <f t="shared" si="1445"/>
        <v>21.203135</v>
      </c>
      <c r="AP4224" s="51">
        <f t="shared" si="1446"/>
        <v>22.544284999999999</v>
      </c>
      <c r="AQ4224" s="51">
        <f t="shared" si="1447"/>
        <v>23.102335</v>
      </c>
      <c r="AR4224" s="51">
        <f t="shared" si="1448"/>
        <v>24.658374999999999</v>
      </c>
      <c r="AS4224" s="51">
        <f t="shared" si="1449"/>
        <v>26.046810000000001</v>
      </c>
      <c r="AT4224" s="51">
        <f t="shared" si="1450"/>
        <v>26.919502000000001</v>
      </c>
      <c r="AU4224" s="51">
        <f t="shared" si="1451"/>
        <v>26.318045000000001</v>
      </c>
      <c r="AV4224" s="51">
        <f t="shared" si="1452"/>
        <v>26.535988</v>
      </c>
    </row>
    <row r="4225" spans="1:48">
      <c r="A4225" t="str">
        <f t="shared" si="1453"/>
        <v>41859Murilo/Kassio91</v>
      </c>
      <c r="B4225" s="50">
        <v>41859.726203703707</v>
      </c>
      <c r="C4225" s="44">
        <f t="shared" si="1454"/>
        <v>41859</v>
      </c>
      <c r="D4225" s="45" t="s">
        <v>20</v>
      </c>
      <c r="E4225" s="47">
        <v>91</v>
      </c>
      <c r="G4225" s="49" t="e">
        <f>VLOOKUP(C4225,#REF!,2,0)</f>
        <v>#REF!</v>
      </c>
      <c r="I4225" s="42" t="s">
        <v>17</v>
      </c>
      <c r="J4225" s="42" t="s">
        <v>17</v>
      </c>
      <c r="K4225" s="42">
        <v>3.14</v>
      </c>
      <c r="L4225" s="42">
        <v>9.73</v>
      </c>
      <c r="M4225" s="42">
        <v>18.22</v>
      </c>
      <c r="N4225" s="42">
        <v>18.940000000000001</v>
      </c>
      <c r="O4225" s="42">
        <v>15.94</v>
      </c>
      <c r="P4225" s="42">
        <v>16.25</v>
      </c>
      <c r="Q4225" s="42">
        <v>24.41</v>
      </c>
      <c r="R4225" s="42">
        <v>26.04</v>
      </c>
      <c r="S4225" s="42">
        <v>22.77</v>
      </c>
      <c r="T4225" s="42">
        <v>26.51</v>
      </c>
      <c r="U4225" s="42">
        <v>26.64</v>
      </c>
      <c r="V4225" s="42">
        <v>27.93</v>
      </c>
      <c r="W4225" s="42">
        <v>26.51</v>
      </c>
      <c r="X4225" s="42">
        <v>30.32</v>
      </c>
      <c r="AA4225">
        <f t="shared" si="1434"/>
        <v>42268.490787037037</v>
      </c>
      <c r="AB4225" t="str">
        <f t="shared" si="1435"/>
        <v>42268Fábio91</v>
      </c>
      <c r="AC4225" s="52">
        <v>42268</v>
      </c>
      <c r="AD4225" s="56" t="s">
        <v>31</v>
      </c>
      <c r="AE4225" s="53">
        <v>91</v>
      </c>
      <c r="AF4225" s="51" t="str">
        <f t="shared" si="1436"/>
        <v/>
      </c>
      <c r="AG4225" s="51">
        <f t="shared" si="1437"/>
        <v>0</v>
      </c>
      <c r="AH4225" s="51">
        <f t="shared" si="1438"/>
        <v>0</v>
      </c>
      <c r="AI4225" s="51">
        <f t="shared" si="1439"/>
        <v>1.7455339999999999</v>
      </c>
      <c r="AJ4225" s="51">
        <f t="shared" si="1440"/>
        <v>16.038502000000001</v>
      </c>
      <c r="AK4225" s="51">
        <f t="shared" si="1441"/>
        <v>18.052713000000001</v>
      </c>
      <c r="AL4225" s="51">
        <f t="shared" si="1442"/>
        <v>17.962595</v>
      </c>
      <c r="AM4225" s="51">
        <f t="shared" si="1443"/>
        <v>16.986575999999999</v>
      </c>
      <c r="AN4225" s="51">
        <f t="shared" si="1444"/>
        <v>17.872714999999999</v>
      </c>
      <c r="AO4225" s="51">
        <f t="shared" si="1445"/>
        <v>20.283854000000002</v>
      </c>
      <c r="AP4225" s="51">
        <f t="shared" si="1446"/>
        <v>21.794146999999999</v>
      </c>
      <c r="AQ4225" s="51">
        <f t="shared" si="1447"/>
        <v>22.092701000000002</v>
      </c>
      <c r="AR4225" s="51">
        <f t="shared" si="1448"/>
        <v>21.843786000000001</v>
      </c>
      <c r="AS4225" s="51">
        <f t="shared" si="1449"/>
        <v>23.718826</v>
      </c>
      <c r="AT4225" s="51">
        <f t="shared" si="1450"/>
        <v>24.605682000000002</v>
      </c>
      <c r="AU4225" s="51">
        <f t="shared" si="1451"/>
        <v>25.884729</v>
      </c>
      <c r="AV4225" s="51">
        <f t="shared" si="1452"/>
        <v>25.884729</v>
      </c>
    </row>
    <row r="4226" spans="1:48">
      <c r="A4226" t="str">
        <f t="shared" si="1453"/>
        <v>41862Murilo/Kassio91</v>
      </c>
      <c r="B4226" s="50">
        <v>41862.465381944443</v>
      </c>
      <c r="C4226" s="44">
        <f t="shared" si="1454"/>
        <v>41862</v>
      </c>
      <c r="D4226" s="45" t="s">
        <v>20</v>
      </c>
      <c r="E4226" s="47">
        <v>91</v>
      </c>
      <c r="G4226" s="49" t="e">
        <f>VLOOKUP(C4226,#REF!,2,0)</f>
        <v>#REF!</v>
      </c>
      <c r="I4226" s="42" t="s">
        <v>17</v>
      </c>
      <c r="J4226" s="42" t="s">
        <v>17</v>
      </c>
      <c r="K4226" s="42">
        <v>2.4300000000000002</v>
      </c>
      <c r="L4226" s="42">
        <v>9.5</v>
      </c>
      <c r="M4226" s="42">
        <v>18.16</v>
      </c>
      <c r="N4226" s="42">
        <v>19.11</v>
      </c>
      <c r="O4226" s="42">
        <v>15.53</v>
      </c>
      <c r="P4226" s="42">
        <v>16.14</v>
      </c>
      <c r="Q4226" s="42">
        <v>24.35</v>
      </c>
      <c r="R4226" s="42">
        <v>26.11</v>
      </c>
      <c r="S4226" s="42">
        <v>22.71</v>
      </c>
      <c r="T4226" s="42">
        <v>26.17</v>
      </c>
      <c r="U4226" s="42">
        <v>26.51</v>
      </c>
      <c r="V4226" s="42">
        <v>27.93</v>
      </c>
      <c r="W4226" s="42">
        <v>26.84</v>
      </c>
      <c r="X4226" s="42">
        <v>30.39</v>
      </c>
      <c r="AA4226">
        <f t="shared" si="1434"/>
        <v>42270.392731481479</v>
      </c>
      <c r="AB4226" t="str">
        <f t="shared" si="1435"/>
        <v>42270Fábio91</v>
      </c>
      <c r="AC4226" s="52">
        <v>42270</v>
      </c>
      <c r="AD4226" s="56" t="s">
        <v>31</v>
      </c>
      <c r="AE4226" s="53">
        <v>91</v>
      </c>
      <c r="AF4226" s="51" t="str">
        <f t="shared" si="1436"/>
        <v/>
      </c>
      <c r="AG4226" s="51">
        <f t="shared" si="1437"/>
        <v>0</v>
      </c>
      <c r="AH4226" s="51">
        <f t="shared" si="1438"/>
        <v>0</v>
      </c>
      <c r="AI4226" s="51">
        <f t="shared" si="1439"/>
        <v>1.6505259999999999</v>
      </c>
      <c r="AJ4226" s="51">
        <f t="shared" si="1440"/>
        <v>15.869158000000001</v>
      </c>
      <c r="AK4226" s="51">
        <f t="shared" si="1441"/>
        <v>17.827870999999998</v>
      </c>
      <c r="AL4226" s="51">
        <f t="shared" si="1442"/>
        <v>17.738341999999999</v>
      </c>
      <c r="AM4226" s="51">
        <f t="shared" si="1443"/>
        <v>16.725237</v>
      </c>
      <c r="AN4226" s="51">
        <f t="shared" si="1444"/>
        <v>17.338287000000001</v>
      </c>
      <c r="AO4226" s="51">
        <f t="shared" si="1445"/>
        <v>19.997803000000001</v>
      </c>
      <c r="AP4226" s="51">
        <f t="shared" si="1446"/>
        <v>21.399222999999999</v>
      </c>
      <c r="AQ4226" s="51">
        <f t="shared" si="1447"/>
        <v>21.744581</v>
      </c>
      <c r="AR4226" s="51">
        <f t="shared" si="1448"/>
        <v>21.399222999999999</v>
      </c>
      <c r="AS4226" s="51">
        <f t="shared" si="1449"/>
        <v>22.949477999999999</v>
      </c>
      <c r="AT4226" s="51">
        <f t="shared" si="1450"/>
        <v>23.051352999999999</v>
      </c>
      <c r="AU4226" s="51">
        <f t="shared" si="1451"/>
        <v>22.242746</v>
      </c>
      <c r="AV4226" s="51">
        <f t="shared" si="1452"/>
        <v>24.763864999999999</v>
      </c>
    </row>
    <row r="4227" spans="1:48">
      <c r="A4227" t="str">
        <f t="shared" si="1453"/>
        <v>41866Murilo/Kassio91</v>
      </c>
      <c r="B4227" s="50">
        <v>41866.387083333335</v>
      </c>
      <c r="C4227" s="44">
        <f t="shared" si="1454"/>
        <v>41866</v>
      </c>
      <c r="D4227" s="45" t="s">
        <v>20</v>
      </c>
      <c r="E4227" s="47">
        <v>91</v>
      </c>
      <c r="G4227" s="49" t="e">
        <f>VLOOKUP(C4227,#REF!,2,0)</f>
        <v>#REF!</v>
      </c>
      <c r="I4227" s="42" t="s">
        <v>17</v>
      </c>
      <c r="J4227" s="42" t="s">
        <v>17</v>
      </c>
      <c r="K4227" s="42">
        <v>7.16</v>
      </c>
      <c r="L4227" s="42">
        <v>12.27</v>
      </c>
      <c r="M4227" s="42">
        <v>18.600000000000001</v>
      </c>
      <c r="N4227" s="42">
        <v>18.88</v>
      </c>
      <c r="O4227" s="42">
        <v>16.04</v>
      </c>
      <c r="P4227" s="42">
        <v>16.559999999999999</v>
      </c>
      <c r="Q4227" s="42">
        <v>24.92</v>
      </c>
      <c r="R4227" s="42">
        <v>27.45</v>
      </c>
      <c r="S4227" s="42">
        <v>23.14</v>
      </c>
      <c r="T4227" s="42">
        <v>27.11</v>
      </c>
      <c r="U4227" s="42">
        <v>26.57</v>
      </c>
      <c r="V4227" s="42">
        <v>27.93</v>
      </c>
      <c r="W4227" s="42">
        <v>26.84</v>
      </c>
      <c r="X4227" s="42">
        <v>30.82</v>
      </c>
      <c r="AA4227">
        <f t="shared" si="1434"/>
        <v>42272.514965277776</v>
      </c>
      <c r="AB4227" t="str">
        <f t="shared" si="1435"/>
        <v>42272Fábio91</v>
      </c>
      <c r="AC4227" s="52">
        <v>42272</v>
      </c>
      <c r="AD4227" s="56" t="s">
        <v>31</v>
      </c>
      <c r="AE4227" s="53">
        <v>91</v>
      </c>
      <c r="AF4227" s="51" t="str">
        <f t="shared" si="1436"/>
        <v/>
      </c>
      <c r="AG4227" s="51">
        <f t="shared" si="1437"/>
        <v>0</v>
      </c>
      <c r="AH4227" s="51">
        <f t="shared" si="1438"/>
        <v>0</v>
      </c>
      <c r="AI4227" s="51">
        <f t="shared" si="1439"/>
        <v>1.055272</v>
      </c>
      <c r="AJ4227" s="51">
        <f t="shared" si="1440"/>
        <v>15.658751000000001</v>
      </c>
      <c r="AK4227" s="51">
        <f t="shared" si="1441"/>
        <v>17.559964999999998</v>
      </c>
      <c r="AL4227" s="51">
        <f t="shared" si="1442"/>
        <v>17.382497999999998</v>
      </c>
      <c r="AM4227" s="51">
        <f t="shared" si="1443"/>
        <v>16.166153000000001</v>
      </c>
      <c r="AN4227" s="51">
        <f t="shared" si="1444"/>
        <v>17.030346000000002</v>
      </c>
      <c r="AO4227" s="51">
        <f t="shared" si="1445"/>
        <v>19.619548999999999</v>
      </c>
      <c r="AP4227" s="51">
        <f t="shared" si="1446"/>
        <v>21.007883</v>
      </c>
      <c r="AQ4227" s="51">
        <f t="shared" si="1447"/>
        <v>21.154211</v>
      </c>
      <c r="AR4227" s="51">
        <f t="shared" si="1448"/>
        <v>21.497633</v>
      </c>
      <c r="AS4227" s="51">
        <f t="shared" si="1449"/>
        <v>23.000402000000001</v>
      </c>
      <c r="AT4227" s="51">
        <f t="shared" si="1450"/>
        <v>22.898644999999998</v>
      </c>
      <c r="AU4227" s="51">
        <f t="shared" si="1451"/>
        <v>21.30105</v>
      </c>
      <c r="AV4227" s="51">
        <f t="shared" si="1452"/>
        <v>23.051352999999999</v>
      </c>
    </row>
    <row r="4228" spans="1:48">
      <c r="A4228" t="str">
        <f t="shared" si="1453"/>
        <v>41869Murilo/Kassio91</v>
      </c>
      <c r="B4228" s="50">
        <v>41869.501921296294</v>
      </c>
      <c r="C4228" s="44">
        <f t="shared" si="1454"/>
        <v>41869</v>
      </c>
      <c r="D4228" s="45" t="s">
        <v>20</v>
      </c>
      <c r="E4228" s="47">
        <v>91</v>
      </c>
      <c r="G4228" s="49" t="e">
        <f>VLOOKUP(C4228,#REF!,2,0)</f>
        <v>#REF!</v>
      </c>
      <c r="I4228" s="42" t="s">
        <v>17</v>
      </c>
      <c r="J4228" s="42" t="s">
        <v>17</v>
      </c>
      <c r="K4228" s="42">
        <v>7.09</v>
      </c>
      <c r="L4228" s="42">
        <v>11.23</v>
      </c>
      <c r="M4228" s="42">
        <v>18.88</v>
      </c>
      <c r="N4228" s="42">
        <v>19.28</v>
      </c>
      <c r="O4228" s="42">
        <v>16.25</v>
      </c>
      <c r="P4228" s="42">
        <v>16.559999999999999</v>
      </c>
      <c r="Q4228" s="42">
        <v>24.8</v>
      </c>
      <c r="R4228" s="42">
        <v>26.84</v>
      </c>
      <c r="S4228" s="42">
        <v>23.33</v>
      </c>
      <c r="T4228" s="42">
        <v>27.04</v>
      </c>
      <c r="U4228" s="42">
        <v>27.18</v>
      </c>
      <c r="V4228" s="42">
        <v>28.34</v>
      </c>
      <c r="W4228" s="42">
        <v>26.98</v>
      </c>
      <c r="X4228" s="42">
        <v>30.97</v>
      </c>
      <c r="AA4228">
        <f t="shared" ref="AA4228:AA4279" si="1455">VLOOKUP(AB4228,$A$4:$B$4281,2,0)</f>
        <v>42274.454027777778</v>
      </c>
      <c r="AB4228" t="str">
        <f t="shared" ref="AB4228:AB4279" si="1456">AC4228&amp;AD4228&amp;AE4228</f>
        <v>42274Fábio91</v>
      </c>
      <c r="AC4228" s="52">
        <v>42274</v>
      </c>
      <c r="AD4228" s="56" t="s">
        <v>31</v>
      </c>
      <c r="AE4228" s="53">
        <v>91</v>
      </c>
      <c r="AF4228" s="51" t="str">
        <f t="shared" ref="AF4228:AF4279" si="1457">IF(VLOOKUP(AB4228,$A$4:$H$4281,8,0)=0,"",VLOOKUP(AB4228,$A$4:$H$4281,8,0))</f>
        <v/>
      </c>
      <c r="AG4228" s="51">
        <f t="shared" ref="AG4228:AG4279" si="1458">IFERROR(AVERAGEIFS(I:I,$C:$C,$AC4228,$D:$D,$AD4228,$E:$E,$AE4228,$F:$F,"&lt;&gt;X"),"N/A")</f>
        <v>0</v>
      </c>
      <c r="AH4228" s="51">
        <f t="shared" ref="AH4228:AH4279" si="1459">IFERROR(AVERAGEIFS(J:J,$C:$C,$AC4228,$D:$D,$AD4228,$E:$E,$AE4228,$F:$F,"&lt;&gt;X"),"N/A")</f>
        <v>0</v>
      </c>
      <c r="AI4228" s="51">
        <f t="shared" ref="AI4228:AI4279" si="1460">IFERROR(AVERAGEIFS(K:K,$C:$C,$AC4228,$D:$D,$AD4228,$E:$E,$AE4228,$F:$F,"&lt;&gt;X"),"N/A")</f>
        <v>3.779296</v>
      </c>
      <c r="AJ4228" s="51">
        <f t="shared" ref="AJ4228:AJ4279" si="1461">IFERROR(AVERAGEIFS(L:L,$C:$C,$AC4228,$D:$D,$AD4228,$E:$E,$AE4228,$F:$F,"&lt;&gt;X"),"N/A")</f>
        <v>17.604455999999999</v>
      </c>
      <c r="AK4228" s="51">
        <f t="shared" ref="AK4228:AK4279" si="1462">IFERROR(AVERAGEIFS(M:M,$C:$C,$AC4228,$D:$D,$AD4228,$E:$E,$AE4228,$F:$F,"&lt;&gt;X"),"N/A")</f>
        <v>19.105416999999999</v>
      </c>
      <c r="AL4228" s="51">
        <f t="shared" ref="AL4228:AL4279" si="1463">IFERROR(AVERAGEIFS(N:N,$C:$C,$AC4228,$D:$D,$AD4228,$E:$E,$AE4228,$F:$F,"&lt;&gt;X"),"N/A")</f>
        <v>19.059010000000001</v>
      </c>
      <c r="AM4228" s="51">
        <f t="shared" ref="AM4228:AM4279" si="1464">IFERROR(AVERAGEIFS(O:O,$C:$C,$AC4228,$D:$D,$AD4228,$E:$E,$AE4228,$F:$F,"&lt;&gt;X"),"N/A")</f>
        <v>18.007636999999999</v>
      </c>
      <c r="AN4228" s="51">
        <f t="shared" ref="AN4228:AN4279" si="1465">IFERROR(AVERAGEIFS(P:P,$C:$C,$AC4228,$D:$D,$AD4228,$E:$E,$AE4228,$F:$F,"&lt;&gt;X"),"N/A")</f>
        <v>18.78182</v>
      </c>
      <c r="AO4228" s="51">
        <f t="shared" ref="AO4228:AO4279" si="1466">IFERROR(AVERAGEIFS(Q:Q,$C:$C,$AC4228,$D:$D,$AD4228,$E:$E,$AE4228,$F:$F,"&lt;&gt;X"),"N/A")</f>
        <v>20.813578</v>
      </c>
      <c r="AP4228" s="51">
        <f t="shared" ref="AP4228:AP4279" si="1467">IFERROR(AVERAGEIFS(R:R,$C:$C,$AC4228,$D:$D,$AD4228,$E:$E,$AE4228,$F:$F,"&lt;&gt;X"),"N/A")</f>
        <v>21.843786000000001</v>
      </c>
      <c r="AQ4228" s="51">
        <f t="shared" ref="AQ4228:AQ4279" si="1468">IFERROR(AVERAGEIFS(S:S,$C:$C,$AC4228,$D:$D,$AD4228,$E:$E,$AE4228,$F:$F,"&lt;&gt;X"),"N/A")</f>
        <v>21.794146999999999</v>
      </c>
      <c r="AR4228" s="51">
        <f t="shared" ref="AR4228:AR4279" si="1469">IFERROR(AVERAGEIFS(T:T,$C:$C,$AC4228,$D:$D,$AD4228,$E:$E,$AE4228,$F:$F,"&lt;&gt;X"),"N/A")</f>
        <v>21.744581</v>
      </c>
      <c r="AS4228" s="51">
        <f t="shared" ref="AS4228:AS4279" si="1470">IFERROR(AVERAGEIFS(U:U,$C:$C,$AC4228,$D:$D,$AD4228,$E:$E,$AE4228,$F:$F,"&lt;&gt;X"),"N/A")</f>
        <v>23.460999999999999</v>
      </c>
      <c r="AT4228" s="51">
        <f t="shared" ref="AT4228:AT4279" si="1471">IFERROR(AVERAGEIFS(V:V,$C:$C,$AC4228,$D:$D,$AD4228,$E:$E,$AE4228,$F:$F,"&lt;&gt;X"),"N/A")</f>
        <v>23.153414000000001</v>
      </c>
      <c r="AU4228" s="51">
        <f t="shared" ref="AU4228:AU4279" si="1472">IFERROR(AVERAGEIFS(W:W,$C:$C,$AC4228,$D:$D,$AD4228,$E:$E,$AE4228,$F:$F,"&lt;&gt;X"),"N/A")</f>
        <v>21.943182</v>
      </c>
      <c r="AV4228" s="51">
        <f t="shared" ref="AV4228:AV4279" si="1473">IFERROR(AVERAGEIFS(X:X,$C:$C,$AC4228,$D:$D,$AD4228,$E:$E,$AE4228,$F:$F,"&lt;&gt;X"),"N/A")</f>
        <v>23.512438</v>
      </c>
    </row>
    <row r="4229" spans="1:48">
      <c r="A4229" t="str">
        <f t="shared" ref="A4229:A4281" si="1474">C4229&amp;D4229&amp;E4229</f>
        <v>41870Murilo/Kassio91</v>
      </c>
      <c r="B4229" s="50">
        <v>41870.719259259262</v>
      </c>
      <c r="C4229" s="44">
        <f t="shared" si="1454"/>
        <v>41870</v>
      </c>
      <c r="D4229" s="45" t="s">
        <v>20</v>
      </c>
      <c r="E4229" s="47">
        <v>91</v>
      </c>
      <c r="G4229" s="49" t="e">
        <f>VLOOKUP(C4229,#REF!,2,0)</f>
        <v>#REF!</v>
      </c>
      <c r="I4229" s="42" t="s">
        <v>17</v>
      </c>
      <c r="J4229" s="42" t="s">
        <v>17</v>
      </c>
      <c r="K4229" s="42">
        <v>4.82</v>
      </c>
      <c r="L4229" s="42">
        <v>10.65</v>
      </c>
      <c r="M4229" s="42">
        <v>18.22</v>
      </c>
      <c r="N4229" s="42">
        <v>19.11</v>
      </c>
      <c r="O4229" s="42">
        <v>15.89</v>
      </c>
      <c r="P4229" s="42">
        <v>16.14</v>
      </c>
      <c r="Q4229" s="42">
        <v>24.22</v>
      </c>
      <c r="R4229" s="42">
        <v>25.64</v>
      </c>
      <c r="S4229" s="42">
        <v>22.53</v>
      </c>
      <c r="T4229" s="42">
        <v>26.11</v>
      </c>
      <c r="U4229" s="42">
        <v>26.64</v>
      </c>
      <c r="V4229" s="42">
        <v>27.93</v>
      </c>
      <c r="W4229" s="42">
        <v>26.57</v>
      </c>
      <c r="X4229" s="42">
        <v>30.75</v>
      </c>
      <c r="AA4229">
        <f t="shared" si="1455"/>
        <v>42276.395474537036</v>
      </c>
      <c r="AB4229" t="str">
        <f t="shared" si="1456"/>
        <v>42276Fábio91</v>
      </c>
      <c r="AC4229" s="52">
        <v>42276</v>
      </c>
      <c r="AD4229" s="56" t="s">
        <v>31</v>
      </c>
      <c r="AE4229" s="53">
        <v>91</v>
      </c>
      <c r="AF4229" s="51" t="str">
        <f t="shared" si="1457"/>
        <v/>
      </c>
      <c r="AG4229" s="51">
        <f t="shared" si="1458"/>
        <v>0</v>
      </c>
      <c r="AH4229" s="51">
        <f t="shared" si="1459"/>
        <v>0</v>
      </c>
      <c r="AI4229" s="51">
        <f t="shared" si="1460"/>
        <v>4.7176780000000003</v>
      </c>
      <c r="AJ4229" s="51">
        <f t="shared" si="1461"/>
        <v>17.515518</v>
      </c>
      <c r="AK4229" s="51">
        <f t="shared" si="1462"/>
        <v>19.572514000000002</v>
      </c>
      <c r="AL4229" s="51">
        <f t="shared" si="1463"/>
        <v>20.283854000000002</v>
      </c>
      <c r="AM4229" s="51">
        <f t="shared" si="1464"/>
        <v>23.051352999999999</v>
      </c>
      <c r="AN4229" s="51">
        <f t="shared" si="1465"/>
        <v>25.134798</v>
      </c>
      <c r="AO4229" s="51">
        <f t="shared" si="1466"/>
        <v>24.290852000000001</v>
      </c>
      <c r="AP4229" s="51">
        <f t="shared" si="1467"/>
        <v>24.448043999999999</v>
      </c>
      <c r="AQ4229" s="51">
        <f t="shared" si="1468"/>
        <v>26.263680999999998</v>
      </c>
      <c r="AR4229" s="51">
        <f t="shared" si="1469"/>
        <v>25.241266</v>
      </c>
      <c r="AS4229" s="51">
        <f t="shared" si="1470"/>
        <v>25.830808999999999</v>
      </c>
      <c r="AT4229" s="51">
        <f t="shared" si="1471"/>
        <v>26.046810000000001</v>
      </c>
      <c r="AU4229" s="51">
        <f t="shared" si="1472"/>
        <v>26.535988</v>
      </c>
      <c r="AV4229" s="51">
        <f t="shared" si="1473"/>
        <v>26.919502000000001</v>
      </c>
    </row>
    <row r="4230" spans="1:48">
      <c r="A4230" t="str">
        <f t="shared" si="1474"/>
        <v>41873Murilo/Kassio91</v>
      </c>
      <c r="B4230" s="50">
        <v>41873.462916666664</v>
      </c>
      <c r="C4230" s="44">
        <f t="shared" si="1454"/>
        <v>41873</v>
      </c>
      <c r="D4230" s="45" t="s">
        <v>20</v>
      </c>
      <c r="E4230" s="47">
        <v>91</v>
      </c>
      <c r="G4230" s="49" t="e">
        <f>VLOOKUP(C4230,#REF!,2,0)</f>
        <v>#REF!</v>
      </c>
      <c r="I4230" s="42" t="s">
        <v>17</v>
      </c>
      <c r="J4230" s="42" t="s">
        <v>17</v>
      </c>
      <c r="K4230" s="42">
        <v>8.7899999999999991</v>
      </c>
      <c r="L4230" s="42">
        <v>15.53</v>
      </c>
      <c r="M4230" s="42">
        <v>25.25</v>
      </c>
      <c r="N4230" s="42">
        <v>21.98</v>
      </c>
      <c r="O4230" s="42">
        <v>16.350000000000001</v>
      </c>
      <c r="P4230" s="42">
        <v>16.71</v>
      </c>
      <c r="Q4230" s="42">
        <v>24.99</v>
      </c>
      <c r="R4230" s="42">
        <v>26.11</v>
      </c>
      <c r="S4230" s="42">
        <v>23.14</v>
      </c>
      <c r="T4230" s="42">
        <v>27.04</v>
      </c>
      <c r="U4230" s="42">
        <v>26.17</v>
      </c>
      <c r="V4230" s="42">
        <v>27.59</v>
      </c>
      <c r="W4230" s="42">
        <v>26.24</v>
      </c>
      <c r="X4230" s="42">
        <v>30.6</v>
      </c>
      <c r="AA4230">
        <f t="shared" si="1455"/>
        <v>42277.744745370372</v>
      </c>
      <c r="AB4230" t="str">
        <f t="shared" si="1456"/>
        <v>42277Fábio91</v>
      </c>
      <c r="AC4230" s="52">
        <v>42277</v>
      </c>
      <c r="AD4230" s="56" t="s">
        <v>31</v>
      </c>
      <c r="AE4230" s="53">
        <v>91</v>
      </c>
      <c r="AF4230" s="51" t="str">
        <f t="shared" si="1457"/>
        <v/>
      </c>
      <c r="AG4230" s="51">
        <f t="shared" si="1458"/>
        <v>0</v>
      </c>
      <c r="AH4230" s="51">
        <f t="shared" si="1459"/>
        <v>0</v>
      </c>
      <c r="AI4230" s="51">
        <f t="shared" si="1460"/>
        <v>10.396571</v>
      </c>
      <c r="AJ4230" s="51">
        <f t="shared" si="1461"/>
        <v>23.255731999999998</v>
      </c>
      <c r="AK4230" s="51">
        <f t="shared" si="1462"/>
        <v>23.615492</v>
      </c>
      <c r="AL4230" s="51">
        <f t="shared" si="1463"/>
        <v>23.978010000000001</v>
      </c>
      <c r="AM4230" s="51">
        <f t="shared" si="1464"/>
        <v>25.134798</v>
      </c>
      <c r="AN4230" s="51">
        <f t="shared" si="1465"/>
        <v>25.615658</v>
      </c>
      <c r="AO4230" s="51">
        <f t="shared" si="1466"/>
        <v>24.869577</v>
      </c>
      <c r="AP4230" s="51">
        <f t="shared" si="1467"/>
        <v>24.816673000000002</v>
      </c>
      <c r="AQ4230" s="51">
        <f t="shared" si="1468"/>
        <v>26.046810000000001</v>
      </c>
      <c r="AR4230" s="51">
        <f t="shared" si="1469"/>
        <v>25.615658</v>
      </c>
      <c r="AS4230" s="51">
        <f t="shared" si="1470"/>
        <v>27.30566</v>
      </c>
      <c r="AT4230" s="51">
        <f t="shared" si="1471"/>
        <v>26.645285000000001</v>
      </c>
      <c r="AU4230" s="51">
        <f t="shared" si="1472"/>
        <v>27.084671</v>
      </c>
      <c r="AV4230" s="51">
        <f t="shared" si="1473"/>
        <v>26.809674999999999</v>
      </c>
    </row>
    <row r="4231" spans="1:48">
      <c r="A4231" t="str">
        <f t="shared" si="1474"/>
        <v>41880Murilo/Kassio91</v>
      </c>
      <c r="B4231" s="50">
        <v>41880.771921296298</v>
      </c>
      <c r="C4231" s="44">
        <f t="shared" si="1454"/>
        <v>41880</v>
      </c>
      <c r="D4231" s="45" t="s">
        <v>20</v>
      </c>
      <c r="E4231" s="47">
        <v>91</v>
      </c>
      <c r="G4231" s="49" t="e">
        <f>VLOOKUP(C4231,#REF!,2,0)</f>
        <v>#REF!</v>
      </c>
      <c r="I4231" s="42" t="s">
        <v>17</v>
      </c>
      <c r="J4231" s="42" t="s">
        <v>17</v>
      </c>
      <c r="K4231" s="42">
        <v>1.54</v>
      </c>
      <c r="L4231" s="42">
        <v>13.31</v>
      </c>
      <c r="M4231" s="42">
        <v>21.98</v>
      </c>
      <c r="N4231" s="42">
        <v>21.31</v>
      </c>
      <c r="O4231" s="42">
        <v>17.03</v>
      </c>
      <c r="P4231" s="42">
        <v>16.77</v>
      </c>
      <c r="Q4231" s="42">
        <v>24.73</v>
      </c>
      <c r="R4231" s="42">
        <v>26.31</v>
      </c>
      <c r="S4231" s="42">
        <v>23.02</v>
      </c>
      <c r="T4231" s="42">
        <v>26.91</v>
      </c>
      <c r="U4231" s="42">
        <v>26.98</v>
      </c>
      <c r="V4231" s="42">
        <v>28.21</v>
      </c>
      <c r="W4231" s="42">
        <v>26.71</v>
      </c>
      <c r="X4231" s="42">
        <v>30.82</v>
      </c>
      <c r="AA4231">
        <f t="shared" si="1455"/>
        <v>42279.628067129626</v>
      </c>
      <c r="AB4231" t="str">
        <f t="shared" si="1456"/>
        <v>42279Fábio91</v>
      </c>
      <c r="AC4231" s="52">
        <v>42279</v>
      </c>
      <c r="AD4231" s="56" t="s">
        <v>31</v>
      </c>
      <c r="AE4231" s="53">
        <v>91</v>
      </c>
      <c r="AF4231" s="51" t="str">
        <f t="shared" si="1457"/>
        <v/>
      </c>
      <c r="AG4231" s="51">
        <f t="shared" si="1458"/>
        <v>0</v>
      </c>
      <c r="AH4231" s="51">
        <f t="shared" si="1459"/>
        <v>0</v>
      </c>
      <c r="AI4231" s="51">
        <f t="shared" si="1460"/>
        <v>5.0950629999999997</v>
      </c>
      <c r="AJ4231" s="51">
        <f t="shared" si="1461"/>
        <v>18.052713000000001</v>
      </c>
      <c r="AK4231" s="51">
        <f t="shared" si="1462"/>
        <v>19.997803000000001</v>
      </c>
      <c r="AL4231" s="51">
        <f t="shared" si="1463"/>
        <v>20.188268999999998</v>
      </c>
      <c r="AM4231" s="51">
        <f t="shared" si="1464"/>
        <v>21.30105</v>
      </c>
      <c r="AN4231" s="51">
        <f t="shared" si="1465"/>
        <v>24.975517</v>
      </c>
      <c r="AO4231" s="51">
        <f t="shared" si="1466"/>
        <v>24.500519000000001</v>
      </c>
      <c r="AP4231" s="51">
        <f t="shared" si="1467"/>
        <v>24.448043999999999</v>
      </c>
      <c r="AQ4231" s="51">
        <f t="shared" si="1468"/>
        <v>26.209389000000002</v>
      </c>
      <c r="AR4231" s="51">
        <f t="shared" si="1469"/>
        <v>25.454886999999999</v>
      </c>
      <c r="AS4231" s="51">
        <f t="shared" si="1470"/>
        <v>26.263680999999998</v>
      </c>
      <c r="AT4231" s="51">
        <f t="shared" si="1471"/>
        <v>26.426905000000001</v>
      </c>
      <c r="AU4231" s="51">
        <f t="shared" si="1472"/>
        <v>26.700047999999999</v>
      </c>
      <c r="AV4231" s="51">
        <f t="shared" si="1473"/>
        <v>26.645285000000001</v>
      </c>
    </row>
    <row r="4232" spans="1:48">
      <c r="A4232" t="str">
        <f t="shared" si="1474"/>
        <v>41883Murilo/Kassio91</v>
      </c>
      <c r="B4232" s="50">
        <v>41883.548321759263</v>
      </c>
      <c r="C4232" s="44">
        <f t="shared" si="1454"/>
        <v>41883</v>
      </c>
      <c r="D4232" s="45" t="s">
        <v>20</v>
      </c>
      <c r="E4232" s="47">
        <v>91</v>
      </c>
      <c r="G4232" s="49" t="e">
        <f>VLOOKUP(C4232,#REF!,2,0)</f>
        <v>#REF!</v>
      </c>
      <c r="I4232" s="42" t="s">
        <v>17</v>
      </c>
      <c r="J4232" s="42" t="s">
        <v>17</v>
      </c>
      <c r="K4232" s="42">
        <v>10.4</v>
      </c>
      <c r="L4232" s="42">
        <v>19.850000000000001</v>
      </c>
      <c r="M4232" s="42">
        <v>30.32</v>
      </c>
      <c r="N4232" s="42">
        <v>24.99</v>
      </c>
      <c r="O4232" s="42">
        <v>16.920000000000002</v>
      </c>
      <c r="P4232" s="42">
        <v>16.920000000000002</v>
      </c>
      <c r="Q4232" s="42">
        <v>24.92</v>
      </c>
      <c r="R4232" s="42">
        <v>26.71</v>
      </c>
      <c r="S4232" s="42">
        <v>23.21</v>
      </c>
      <c r="T4232" s="42">
        <v>26.91</v>
      </c>
      <c r="U4232" s="42">
        <v>26.71</v>
      </c>
      <c r="V4232" s="42">
        <v>28.14</v>
      </c>
      <c r="W4232" s="42">
        <v>26.57</v>
      </c>
      <c r="X4232" s="42">
        <v>30.53</v>
      </c>
      <c r="AA4232">
        <f t="shared" si="1455"/>
        <v>42283.398865740739</v>
      </c>
      <c r="AB4232" t="str">
        <f t="shared" si="1456"/>
        <v>42283Fábio91</v>
      </c>
      <c r="AC4232" s="52">
        <v>42283</v>
      </c>
      <c r="AD4232" s="56" t="s">
        <v>31</v>
      </c>
      <c r="AE4232" s="53">
        <v>91</v>
      </c>
      <c r="AF4232" s="51" t="str">
        <f t="shared" si="1457"/>
        <v/>
      </c>
      <c r="AG4232" s="51">
        <f t="shared" si="1458"/>
        <v>0</v>
      </c>
      <c r="AH4232" s="51">
        <f t="shared" si="1459"/>
        <v>0</v>
      </c>
      <c r="AI4232" s="51">
        <f t="shared" si="1460"/>
        <v>3.6469900000000002</v>
      </c>
      <c r="AJ4232" s="51">
        <f t="shared" si="1461"/>
        <v>17.161975999999999</v>
      </c>
      <c r="AK4232" s="51">
        <f t="shared" si="1462"/>
        <v>18.461030999999998</v>
      </c>
      <c r="AL4232" s="51">
        <f t="shared" si="1463"/>
        <v>18.278981999999999</v>
      </c>
      <c r="AM4232" s="51">
        <f t="shared" si="1464"/>
        <v>17.471107</v>
      </c>
      <c r="AN4232" s="51">
        <f t="shared" si="1465"/>
        <v>18.278981999999999</v>
      </c>
      <c r="AO4232" s="51">
        <f t="shared" si="1466"/>
        <v>20.862079999999999</v>
      </c>
      <c r="AP4232" s="51">
        <f t="shared" si="1467"/>
        <v>22.092701000000002</v>
      </c>
      <c r="AQ4232" s="51">
        <f t="shared" si="1468"/>
        <v>22.393265</v>
      </c>
      <c r="AR4232" s="51">
        <f t="shared" si="1469"/>
        <v>23.102335</v>
      </c>
      <c r="AS4232" s="51">
        <f t="shared" si="1470"/>
        <v>25.347978999999999</v>
      </c>
      <c r="AT4232" s="51">
        <f t="shared" si="1471"/>
        <v>25.830808999999999</v>
      </c>
      <c r="AU4232" s="51">
        <f t="shared" si="1472"/>
        <v>26.100947999999999</v>
      </c>
      <c r="AV4232" s="51">
        <f t="shared" si="1473"/>
        <v>26.263680999999998</v>
      </c>
    </row>
    <row r="4233" spans="1:48">
      <c r="A4233" t="str">
        <f t="shared" si="1474"/>
        <v>41885Murilo/Kassio91</v>
      </c>
      <c r="B4233" s="50">
        <v>41885.481817129628</v>
      </c>
      <c r="C4233" s="44">
        <f t="shared" si="1454"/>
        <v>41885</v>
      </c>
      <c r="D4233" s="45" t="s">
        <v>20</v>
      </c>
      <c r="E4233" s="47">
        <v>91</v>
      </c>
      <c r="G4233" s="49" t="e">
        <f>VLOOKUP(C4233,#REF!,2,0)</f>
        <v>#REF!</v>
      </c>
      <c r="I4233" s="42" t="s">
        <v>17</v>
      </c>
      <c r="J4233" s="42" t="s">
        <v>17</v>
      </c>
      <c r="K4233" s="42">
        <v>12.94</v>
      </c>
      <c r="L4233" s="42">
        <v>21.49</v>
      </c>
      <c r="M4233" s="42">
        <v>31.84</v>
      </c>
      <c r="N4233" s="42">
        <v>30.97</v>
      </c>
      <c r="O4233" s="42">
        <v>29.18</v>
      </c>
      <c r="P4233" s="42">
        <v>27.79</v>
      </c>
      <c r="Q4233" s="42">
        <v>25.05</v>
      </c>
      <c r="R4233" s="42">
        <v>26.57</v>
      </c>
      <c r="S4233" s="42">
        <v>23.39</v>
      </c>
      <c r="T4233" s="42">
        <v>27.18</v>
      </c>
      <c r="U4233" s="42">
        <v>26.84</v>
      </c>
      <c r="V4233" s="42">
        <v>28.41</v>
      </c>
      <c r="W4233" s="42">
        <v>26.84</v>
      </c>
      <c r="X4233" s="42">
        <v>31.04</v>
      </c>
      <c r="AA4233">
        <f t="shared" si="1455"/>
        <v>42286.62709490741</v>
      </c>
      <c r="AB4233" t="str">
        <f t="shared" si="1456"/>
        <v>42286Fábio91</v>
      </c>
      <c r="AC4233" s="52">
        <v>42286</v>
      </c>
      <c r="AD4233" s="56" t="s">
        <v>31</v>
      </c>
      <c r="AE4233" s="53">
        <v>91</v>
      </c>
      <c r="AF4233" s="51" t="str">
        <f t="shared" si="1457"/>
        <v>Erro Leitura</v>
      </c>
      <c r="AG4233" s="51" t="str">
        <f t="shared" si="1458"/>
        <v>N/A</v>
      </c>
      <c r="AH4233" s="51" t="str">
        <f t="shared" si="1459"/>
        <v>N/A</v>
      </c>
      <c r="AI4233" s="51" t="str">
        <f t="shared" si="1460"/>
        <v>N/A</v>
      </c>
      <c r="AJ4233" s="51" t="str">
        <f t="shared" si="1461"/>
        <v>N/A</v>
      </c>
      <c r="AK4233" s="51" t="str">
        <f t="shared" si="1462"/>
        <v>N/A</v>
      </c>
      <c r="AL4233" s="51" t="str">
        <f t="shared" si="1463"/>
        <v>N/A</v>
      </c>
      <c r="AM4233" s="51" t="str">
        <f t="shared" si="1464"/>
        <v>N/A</v>
      </c>
      <c r="AN4233" s="51" t="str">
        <f t="shared" si="1465"/>
        <v>N/A</v>
      </c>
      <c r="AO4233" s="51" t="str">
        <f t="shared" si="1466"/>
        <v>N/A</v>
      </c>
      <c r="AP4233" s="51" t="str">
        <f t="shared" si="1467"/>
        <v>N/A</v>
      </c>
      <c r="AQ4233" s="51" t="str">
        <f t="shared" si="1468"/>
        <v>N/A</v>
      </c>
      <c r="AR4233" s="51" t="str">
        <f t="shared" si="1469"/>
        <v>N/A</v>
      </c>
      <c r="AS4233" s="51" t="str">
        <f t="shared" si="1470"/>
        <v>N/A</v>
      </c>
      <c r="AT4233" s="51" t="str">
        <f t="shared" si="1471"/>
        <v>N/A</v>
      </c>
      <c r="AU4233" s="51" t="str">
        <f t="shared" si="1472"/>
        <v>N/A</v>
      </c>
      <c r="AV4233" s="51" t="str">
        <f t="shared" si="1473"/>
        <v>N/A</v>
      </c>
    </row>
    <row r="4234" spans="1:48">
      <c r="A4234" t="str">
        <f t="shared" si="1474"/>
        <v>41891Murilo/Kassio91</v>
      </c>
      <c r="B4234" s="50">
        <v>41891.717395833337</v>
      </c>
      <c r="C4234" s="44">
        <f t="shared" si="1454"/>
        <v>41891</v>
      </c>
      <c r="D4234" s="45" t="s">
        <v>20</v>
      </c>
      <c r="E4234" s="47">
        <v>91</v>
      </c>
      <c r="G4234" s="49" t="e">
        <f>VLOOKUP(C4234,#REF!,2,0)</f>
        <v>#REF!</v>
      </c>
      <c r="I4234" s="42" t="s">
        <v>17</v>
      </c>
      <c r="J4234" s="42" t="s">
        <v>17</v>
      </c>
      <c r="K4234" s="42">
        <v>7.79</v>
      </c>
      <c r="L4234" s="42">
        <v>18.489999999999998</v>
      </c>
      <c r="M4234" s="42">
        <v>28.27</v>
      </c>
      <c r="N4234" s="42">
        <v>27.25</v>
      </c>
      <c r="O4234" s="42">
        <v>24.15</v>
      </c>
      <c r="P4234" s="42">
        <v>22.83</v>
      </c>
      <c r="Q4234" s="42">
        <v>27.11</v>
      </c>
      <c r="R4234" s="42">
        <v>27.52</v>
      </c>
      <c r="S4234" s="42">
        <v>23.77</v>
      </c>
      <c r="T4234" s="42">
        <v>27.18</v>
      </c>
      <c r="U4234" s="42">
        <v>27.11</v>
      </c>
      <c r="V4234" s="42">
        <v>28.34</v>
      </c>
      <c r="W4234" s="42">
        <v>26.91</v>
      </c>
      <c r="X4234" s="42">
        <v>30.82</v>
      </c>
      <c r="AA4234">
        <f t="shared" si="1455"/>
        <v>42290.509212962963</v>
      </c>
      <c r="AB4234" t="str">
        <f t="shared" si="1456"/>
        <v>42290Fábio91</v>
      </c>
      <c r="AC4234" s="52">
        <v>42290</v>
      </c>
      <c r="AD4234" s="56" t="s">
        <v>31</v>
      </c>
      <c r="AE4234" s="53">
        <v>91</v>
      </c>
      <c r="AF4234" s="51" t="str">
        <f t="shared" si="1457"/>
        <v/>
      </c>
      <c r="AG4234" s="51">
        <f t="shared" si="1458"/>
        <v>0</v>
      </c>
      <c r="AH4234" s="51">
        <f t="shared" si="1459"/>
        <v>0</v>
      </c>
      <c r="AI4234" s="51">
        <f t="shared" si="1460"/>
        <v>5.3248519999999999</v>
      </c>
      <c r="AJ4234" s="51">
        <f t="shared" si="1461"/>
        <v>17.693660999999999</v>
      </c>
      <c r="AK4234" s="51">
        <f t="shared" si="1462"/>
        <v>18.598167</v>
      </c>
      <c r="AL4234" s="51">
        <f t="shared" si="1463"/>
        <v>18.278981999999999</v>
      </c>
      <c r="AM4234" s="51">
        <f t="shared" si="1464"/>
        <v>17.074155999999999</v>
      </c>
      <c r="AN4234" s="51">
        <f t="shared" si="1465"/>
        <v>17.783073000000002</v>
      </c>
      <c r="AO4234" s="51">
        <f t="shared" si="1466"/>
        <v>20.188268999999998</v>
      </c>
      <c r="AP4234" s="51">
        <f t="shared" si="1467"/>
        <v>21.497633</v>
      </c>
      <c r="AQ4234" s="51">
        <f t="shared" si="1468"/>
        <v>21.546894000000002</v>
      </c>
      <c r="AR4234" s="51">
        <f t="shared" si="1469"/>
        <v>21.596231</v>
      </c>
      <c r="AS4234" s="51">
        <f t="shared" si="1470"/>
        <v>23.978010000000001</v>
      </c>
      <c r="AT4234" s="51">
        <f t="shared" si="1471"/>
        <v>24.343222000000001</v>
      </c>
      <c r="AU4234" s="51">
        <f t="shared" si="1472"/>
        <v>25.776941000000001</v>
      </c>
      <c r="AV4234" s="51">
        <f t="shared" si="1473"/>
        <v>26.209389000000002</v>
      </c>
    </row>
    <row r="4235" spans="1:48">
      <c r="A4235" t="str">
        <f t="shared" si="1474"/>
        <v>41894Murilo/Kassio91</v>
      </c>
      <c r="B4235" s="50">
        <v>41894.41741898148</v>
      </c>
      <c r="C4235" s="44">
        <f t="shared" si="1454"/>
        <v>41894</v>
      </c>
      <c r="D4235" s="45" t="s">
        <v>20</v>
      </c>
      <c r="E4235" s="47">
        <v>91</v>
      </c>
      <c r="G4235" s="49" t="e">
        <f>VLOOKUP(C4235,#REF!,2,0)</f>
        <v>#REF!</v>
      </c>
      <c r="I4235" s="42" t="s">
        <v>17</v>
      </c>
      <c r="J4235" s="42" t="s">
        <v>17</v>
      </c>
      <c r="K4235" s="42">
        <v>5.58</v>
      </c>
      <c r="L4235" s="42">
        <v>17.940000000000001</v>
      </c>
      <c r="M4235" s="42">
        <v>26.44</v>
      </c>
      <c r="N4235" s="42">
        <v>26.11</v>
      </c>
      <c r="O4235" s="42">
        <v>22.28</v>
      </c>
      <c r="P4235" s="42">
        <v>21.91</v>
      </c>
      <c r="Q4235" s="42">
        <v>25.78</v>
      </c>
      <c r="R4235" s="42">
        <v>26.37</v>
      </c>
      <c r="S4235" s="42">
        <v>23.21</v>
      </c>
      <c r="T4235" s="42">
        <v>26.84</v>
      </c>
      <c r="U4235" s="42">
        <v>26.51</v>
      </c>
      <c r="V4235" s="42">
        <v>28.14</v>
      </c>
      <c r="W4235" s="42">
        <v>26.84</v>
      </c>
      <c r="X4235" s="42">
        <v>30.17</v>
      </c>
      <c r="AA4235">
        <f t="shared" si="1455"/>
        <v>42291.713217592594</v>
      </c>
      <c r="AB4235" t="str">
        <f t="shared" si="1456"/>
        <v>42291Fábio91</v>
      </c>
      <c r="AC4235" s="52">
        <v>42291</v>
      </c>
      <c r="AD4235" s="56" t="s">
        <v>31</v>
      </c>
      <c r="AE4235" s="53">
        <v>91</v>
      </c>
      <c r="AF4235" s="51" t="str">
        <f t="shared" si="1457"/>
        <v/>
      </c>
      <c r="AG4235" s="51">
        <f t="shared" si="1458"/>
        <v>0</v>
      </c>
      <c r="AH4235" s="51">
        <f t="shared" si="1459"/>
        <v>0</v>
      </c>
      <c r="AI4235" s="51">
        <f t="shared" si="1460"/>
        <v>3.798422</v>
      </c>
      <c r="AJ4235" s="51">
        <f t="shared" si="1461"/>
        <v>17.294121000000001</v>
      </c>
      <c r="AK4235" s="51">
        <f t="shared" si="1462"/>
        <v>18.552409999999998</v>
      </c>
      <c r="AL4235" s="51">
        <f t="shared" si="1463"/>
        <v>17.962595</v>
      </c>
      <c r="AM4235" s="51">
        <f t="shared" si="1464"/>
        <v>16.855661000000001</v>
      </c>
      <c r="AN4235" s="51">
        <f t="shared" si="1465"/>
        <v>17.471107</v>
      </c>
      <c r="AO4235" s="51">
        <f t="shared" si="1466"/>
        <v>19.997803000000001</v>
      </c>
      <c r="AP4235" s="51">
        <f t="shared" si="1467"/>
        <v>21.399222999999999</v>
      </c>
      <c r="AQ4235" s="51">
        <f t="shared" si="1468"/>
        <v>21.448414</v>
      </c>
      <c r="AR4235" s="51">
        <f t="shared" si="1469"/>
        <v>21.596231</v>
      </c>
      <c r="AS4235" s="51">
        <f t="shared" si="1470"/>
        <v>23.409599</v>
      </c>
      <c r="AT4235" s="51">
        <f t="shared" si="1471"/>
        <v>23.512438</v>
      </c>
      <c r="AU4235" s="51">
        <f t="shared" si="1472"/>
        <v>23.102335</v>
      </c>
      <c r="AV4235" s="51">
        <f t="shared" si="1473"/>
        <v>26.100947999999999</v>
      </c>
    </row>
    <row r="4236" spans="1:48">
      <c r="A4236" t="str">
        <f t="shared" si="1474"/>
        <v>41897Murilo/Kassio91</v>
      </c>
      <c r="B4236" s="50">
        <v>41897.638206018521</v>
      </c>
      <c r="C4236" s="44">
        <f t="shared" si="1454"/>
        <v>41897</v>
      </c>
      <c r="D4236" s="45" t="s">
        <v>20</v>
      </c>
      <c r="E4236" s="47">
        <v>91</v>
      </c>
      <c r="G4236" s="49" t="e">
        <f>VLOOKUP(C4236,#REF!,2,0)</f>
        <v>#REF!</v>
      </c>
      <c r="I4236" s="42" t="s">
        <v>17</v>
      </c>
      <c r="J4236" s="42" t="s">
        <v>17</v>
      </c>
      <c r="K4236" s="42">
        <v>5.08</v>
      </c>
      <c r="L4236" s="42">
        <v>16.71</v>
      </c>
      <c r="M4236" s="42">
        <v>26.11</v>
      </c>
      <c r="N4236" s="42">
        <v>25.32</v>
      </c>
      <c r="O4236" s="42">
        <v>21.13</v>
      </c>
      <c r="P4236" s="42">
        <v>21.13</v>
      </c>
      <c r="Q4236" s="42">
        <v>25.84</v>
      </c>
      <c r="R4236" s="42">
        <v>26.84</v>
      </c>
      <c r="S4236" s="42">
        <v>23.58</v>
      </c>
      <c r="T4236" s="42">
        <v>27.32</v>
      </c>
      <c r="U4236" s="42">
        <v>27.11</v>
      </c>
      <c r="V4236" s="42">
        <v>28.48</v>
      </c>
      <c r="W4236" s="42">
        <v>26.98</v>
      </c>
      <c r="X4236" s="42">
        <v>30.75</v>
      </c>
      <c r="AA4236">
        <f t="shared" si="1455"/>
        <v>42293.628032407411</v>
      </c>
      <c r="AB4236" t="str">
        <f t="shared" si="1456"/>
        <v>42293Fábio91</v>
      </c>
      <c r="AC4236" s="52">
        <v>42293</v>
      </c>
      <c r="AD4236" s="56" t="s">
        <v>31</v>
      </c>
      <c r="AE4236" s="53">
        <v>91</v>
      </c>
      <c r="AF4236" s="51" t="str">
        <f t="shared" si="1457"/>
        <v/>
      </c>
      <c r="AG4236" s="51">
        <f t="shared" si="1458"/>
        <v>0</v>
      </c>
      <c r="AH4236" s="51">
        <f t="shared" si="1459"/>
        <v>0</v>
      </c>
      <c r="AI4236" s="51">
        <f t="shared" si="1460"/>
        <v>1.8562749999999999</v>
      </c>
      <c r="AJ4236" s="51">
        <f t="shared" si="1461"/>
        <v>16.725237</v>
      </c>
      <c r="AK4236" s="51">
        <f t="shared" si="1462"/>
        <v>18.052713000000001</v>
      </c>
      <c r="AL4236" s="51">
        <f t="shared" si="1463"/>
        <v>17.693660999999999</v>
      </c>
      <c r="AM4236" s="51">
        <f t="shared" si="1464"/>
        <v>16.465980999999999</v>
      </c>
      <c r="AN4236" s="51">
        <f t="shared" si="1465"/>
        <v>17.249991999999999</v>
      </c>
      <c r="AO4236" s="51">
        <f t="shared" si="1466"/>
        <v>20.379653999999999</v>
      </c>
      <c r="AP4236" s="51">
        <f t="shared" si="1467"/>
        <v>22.092701000000002</v>
      </c>
      <c r="AQ4236" s="51">
        <f t="shared" si="1468"/>
        <v>21.695088999999999</v>
      </c>
      <c r="AR4236" s="51">
        <f t="shared" si="1469"/>
        <v>21.448414</v>
      </c>
      <c r="AS4236" s="51">
        <f t="shared" si="1470"/>
        <v>23.204552</v>
      </c>
      <c r="AT4236" s="51">
        <f t="shared" si="1471"/>
        <v>23.051352999999999</v>
      </c>
      <c r="AU4236" s="51">
        <f t="shared" si="1472"/>
        <v>21.744581</v>
      </c>
      <c r="AV4236" s="51">
        <f t="shared" si="1473"/>
        <v>23.306941999999999</v>
      </c>
    </row>
    <row r="4237" spans="1:48">
      <c r="A4237" t="str">
        <f t="shared" si="1474"/>
        <v>41901Murilo/Kassio91</v>
      </c>
      <c r="B4237" s="50">
        <v>41901.396585648145</v>
      </c>
      <c r="C4237" s="44">
        <f t="shared" si="1454"/>
        <v>41901</v>
      </c>
      <c r="D4237" s="45" t="s">
        <v>20</v>
      </c>
      <c r="E4237" s="47">
        <v>91</v>
      </c>
      <c r="G4237" s="49" t="e">
        <f>VLOOKUP(C4237,#REF!,2,0)</f>
        <v>#REF!</v>
      </c>
      <c r="I4237" s="42" t="s">
        <v>17</v>
      </c>
      <c r="J4237" s="42" t="s">
        <v>17</v>
      </c>
      <c r="K4237" s="42">
        <v>3.87</v>
      </c>
      <c r="L4237" s="42">
        <v>15.68</v>
      </c>
      <c r="M4237" s="42">
        <v>24.6</v>
      </c>
      <c r="N4237" s="42">
        <v>24.35</v>
      </c>
      <c r="O4237" s="42">
        <v>20.49</v>
      </c>
      <c r="P4237" s="42">
        <v>20.78</v>
      </c>
      <c r="Q4237" s="42">
        <v>25.71</v>
      </c>
      <c r="R4237" s="42">
        <v>26.44</v>
      </c>
      <c r="S4237" s="42">
        <v>23.33</v>
      </c>
      <c r="T4237" s="42">
        <v>26.57</v>
      </c>
      <c r="U4237" s="42">
        <v>26.24</v>
      </c>
      <c r="V4237" s="42">
        <v>28.07</v>
      </c>
      <c r="W4237" s="42">
        <v>26.31</v>
      </c>
      <c r="X4237" s="42">
        <v>30.03</v>
      </c>
      <c r="AA4237">
        <f t="shared" si="1455"/>
        <v>42296.343657407408</v>
      </c>
      <c r="AB4237" t="str">
        <f t="shared" si="1456"/>
        <v>42296Fábio91</v>
      </c>
      <c r="AC4237" s="52">
        <v>42296</v>
      </c>
      <c r="AD4237" s="56" t="s">
        <v>31</v>
      </c>
      <c r="AE4237" s="53">
        <v>91</v>
      </c>
      <c r="AF4237" s="51" t="str">
        <f t="shared" si="1457"/>
        <v/>
      </c>
      <c r="AG4237" s="51">
        <f t="shared" si="1458"/>
        <v>0</v>
      </c>
      <c r="AH4237" s="51">
        <f t="shared" si="1459"/>
        <v>0</v>
      </c>
      <c r="AI4237" s="51">
        <f t="shared" si="1460"/>
        <v>1.2325459999999999</v>
      </c>
      <c r="AJ4237" s="51">
        <f t="shared" si="1461"/>
        <v>14.913376</v>
      </c>
      <c r="AK4237" s="51">
        <f t="shared" si="1462"/>
        <v>16.638573000000001</v>
      </c>
      <c r="AL4237" s="51">
        <f t="shared" si="1463"/>
        <v>16.595359999999999</v>
      </c>
      <c r="AM4237" s="51">
        <f t="shared" si="1464"/>
        <v>15.491481</v>
      </c>
      <c r="AN4237" s="51">
        <f t="shared" si="1465"/>
        <v>16.552156</v>
      </c>
      <c r="AO4237" s="51">
        <f t="shared" si="1466"/>
        <v>19.478639999999999</v>
      </c>
      <c r="AP4237" s="51">
        <f t="shared" si="1467"/>
        <v>21.105408000000001</v>
      </c>
      <c r="AQ4237" s="51">
        <f t="shared" si="1468"/>
        <v>21.056601000000001</v>
      </c>
      <c r="AR4237" s="51">
        <f t="shared" si="1469"/>
        <v>20.765158</v>
      </c>
      <c r="AS4237" s="51">
        <f t="shared" si="1470"/>
        <v>22.797143999999999</v>
      </c>
      <c r="AT4237" s="51">
        <f t="shared" si="1471"/>
        <v>22.092701000000002</v>
      </c>
      <c r="AU4237" s="51">
        <f t="shared" si="1472"/>
        <v>20.765158</v>
      </c>
      <c r="AV4237" s="51">
        <f t="shared" si="1473"/>
        <v>22.092701000000002</v>
      </c>
    </row>
    <row r="4238" spans="1:48">
      <c r="A4238" t="str">
        <f t="shared" si="1474"/>
        <v>41904Murilo/Kassio91</v>
      </c>
      <c r="B4238" s="50">
        <v>41904.729155092595</v>
      </c>
      <c r="C4238" s="44">
        <f t="shared" si="1454"/>
        <v>41904</v>
      </c>
      <c r="D4238" s="45" t="s">
        <v>20</v>
      </c>
      <c r="E4238" s="47">
        <v>91</v>
      </c>
      <c r="G4238" s="49" t="e">
        <f>VLOOKUP(C4238,#REF!,2,0)</f>
        <v>#REF!</v>
      </c>
      <c r="I4238" s="42" t="s">
        <v>17</v>
      </c>
      <c r="J4238" s="42" t="s">
        <v>17</v>
      </c>
      <c r="K4238" s="42">
        <v>8.82</v>
      </c>
      <c r="L4238" s="42">
        <v>20.49</v>
      </c>
      <c r="M4238" s="42">
        <v>28.9</v>
      </c>
      <c r="N4238" s="42">
        <v>26.24</v>
      </c>
      <c r="O4238" s="42">
        <v>20.96</v>
      </c>
      <c r="P4238" s="42">
        <v>20.78</v>
      </c>
      <c r="Q4238" s="42">
        <v>25.58</v>
      </c>
      <c r="R4238" s="42">
        <v>26.91</v>
      </c>
      <c r="S4238" s="42">
        <v>23.58</v>
      </c>
      <c r="T4238" s="42">
        <v>27.45</v>
      </c>
      <c r="U4238" s="42">
        <v>27.04</v>
      </c>
      <c r="V4238" s="42">
        <v>28.55</v>
      </c>
      <c r="W4238" s="42">
        <v>26.84</v>
      </c>
      <c r="X4238" s="42">
        <v>30.75</v>
      </c>
      <c r="AA4238">
        <f t="shared" si="1455"/>
        <v>42300.599976851852</v>
      </c>
      <c r="AB4238" t="str">
        <f t="shared" si="1456"/>
        <v>42300Fábio91</v>
      </c>
      <c r="AC4238" s="52">
        <v>42300</v>
      </c>
      <c r="AD4238" s="56" t="s">
        <v>31</v>
      </c>
      <c r="AE4238" s="53">
        <v>91</v>
      </c>
      <c r="AF4238" s="51" t="str">
        <f t="shared" si="1457"/>
        <v/>
      </c>
      <c r="AG4238" s="51">
        <f t="shared" si="1458"/>
        <v>0</v>
      </c>
      <c r="AH4238" s="51">
        <f t="shared" si="1459"/>
        <v>0</v>
      </c>
      <c r="AI4238" s="51">
        <f t="shared" si="1460"/>
        <v>0.24587899999999999</v>
      </c>
      <c r="AJ4238" s="51">
        <f t="shared" si="1461"/>
        <v>1.6976329999999999</v>
      </c>
      <c r="AK4238" s="51">
        <f t="shared" si="1462"/>
        <v>17.917631</v>
      </c>
      <c r="AL4238" s="51">
        <f t="shared" si="1463"/>
        <v>17.738341999999999</v>
      </c>
      <c r="AM4238" s="51">
        <f t="shared" si="1464"/>
        <v>15.658751000000001</v>
      </c>
      <c r="AN4238" s="51">
        <f t="shared" si="1465"/>
        <v>16.465980999999999</v>
      </c>
      <c r="AO4238" s="51">
        <f t="shared" si="1466"/>
        <v>19.525558</v>
      </c>
      <c r="AP4238" s="51">
        <f t="shared" si="1467"/>
        <v>21.203135</v>
      </c>
      <c r="AQ4238" s="51">
        <f t="shared" si="1468"/>
        <v>21.154211</v>
      </c>
      <c r="AR4238" s="51">
        <f t="shared" si="1469"/>
        <v>20.959232</v>
      </c>
      <c r="AS4238" s="51">
        <f t="shared" si="1470"/>
        <v>22.949477999999999</v>
      </c>
      <c r="AT4238" s="51">
        <f t="shared" si="1471"/>
        <v>22.594749</v>
      </c>
      <c r="AU4238" s="51">
        <f t="shared" si="1472"/>
        <v>21.105408000000001</v>
      </c>
      <c r="AV4238" s="51">
        <f t="shared" si="1473"/>
        <v>22.797143999999999</v>
      </c>
    </row>
    <row r="4239" spans="1:48">
      <c r="A4239" t="str">
        <f t="shared" si="1474"/>
        <v>41908Murilo/Kassio91</v>
      </c>
      <c r="B4239" s="50">
        <v>41908.473483796297</v>
      </c>
      <c r="C4239" s="44">
        <f t="shared" si="1454"/>
        <v>41908</v>
      </c>
      <c r="D4239" s="45" t="s">
        <v>20</v>
      </c>
      <c r="E4239" s="47">
        <v>91</v>
      </c>
      <c r="G4239" s="49" t="e">
        <f>VLOOKUP(C4239,#REF!,2,0)</f>
        <v>#REF!</v>
      </c>
      <c r="I4239" s="42" t="s">
        <v>17</v>
      </c>
      <c r="J4239" s="42" t="s">
        <v>17</v>
      </c>
      <c r="K4239" s="42">
        <v>12.58</v>
      </c>
      <c r="L4239" s="42">
        <v>24.28</v>
      </c>
      <c r="M4239" s="42">
        <v>32.799999999999997</v>
      </c>
      <c r="N4239" s="42">
        <v>33.25</v>
      </c>
      <c r="O4239" s="42">
        <v>30.17</v>
      </c>
      <c r="P4239" s="42">
        <v>29.46</v>
      </c>
      <c r="Q4239" s="42">
        <v>27.52</v>
      </c>
      <c r="R4239" s="42">
        <v>28.14</v>
      </c>
      <c r="S4239" s="42">
        <v>24.22</v>
      </c>
      <c r="T4239" s="42">
        <v>27.72</v>
      </c>
      <c r="U4239" s="42">
        <v>27.86</v>
      </c>
      <c r="V4239" s="42">
        <v>28.83</v>
      </c>
      <c r="W4239" s="42">
        <v>27.38</v>
      </c>
      <c r="X4239" s="42">
        <v>31.18</v>
      </c>
      <c r="AA4239">
        <f t="shared" si="1455"/>
        <v>42303.346273148149</v>
      </c>
      <c r="AB4239" t="str">
        <f t="shared" si="1456"/>
        <v>42303Fábio91</v>
      </c>
      <c r="AC4239" s="52">
        <v>42303</v>
      </c>
      <c r="AD4239" s="56" t="s">
        <v>31</v>
      </c>
      <c r="AE4239" s="53">
        <v>91</v>
      </c>
      <c r="AF4239" s="51" t="str">
        <f t="shared" si="1457"/>
        <v/>
      </c>
      <c r="AG4239" s="51">
        <f t="shared" si="1458"/>
        <v>0</v>
      </c>
      <c r="AH4239" s="51">
        <f t="shared" si="1459"/>
        <v>0</v>
      </c>
      <c r="AI4239" s="51">
        <f t="shared" si="1460"/>
        <v>4.2743700000000002</v>
      </c>
      <c r="AJ4239" s="51">
        <f t="shared" si="1461"/>
        <v>14.18694</v>
      </c>
      <c r="AK4239" s="51">
        <f t="shared" si="1462"/>
        <v>14.995260999999999</v>
      </c>
      <c r="AL4239" s="51">
        <f t="shared" si="1463"/>
        <v>15.700716999999999</v>
      </c>
      <c r="AM4239" s="51">
        <f t="shared" si="1464"/>
        <v>14.750323</v>
      </c>
      <c r="AN4239" s="51">
        <f t="shared" si="1465"/>
        <v>16.123549000000001</v>
      </c>
      <c r="AO4239" s="51">
        <f t="shared" si="1466"/>
        <v>19.338263999999999</v>
      </c>
      <c r="AP4239" s="51">
        <f t="shared" si="1467"/>
        <v>20.862079999999999</v>
      </c>
      <c r="AQ4239" s="51">
        <f t="shared" si="1468"/>
        <v>20.959232</v>
      </c>
      <c r="AR4239" s="51">
        <f t="shared" si="1469"/>
        <v>20.765158</v>
      </c>
      <c r="AS4239" s="51">
        <f t="shared" si="1470"/>
        <v>22.544284999999999</v>
      </c>
      <c r="AT4239" s="51">
        <f t="shared" si="1471"/>
        <v>22.292839000000001</v>
      </c>
      <c r="AU4239" s="51">
        <f t="shared" si="1472"/>
        <v>20.523775000000001</v>
      </c>
      <c r="AV4239" s="51">
        <f t="shared" si="1473"/>
        <v>22.292839000000001</v>
      </c>
    </row>
    <row r="4240" spans="1:48">
      <c r="A4240" t="str">
        <f t="shared" si="1474"/>
        <v>41914Murilo/Kassio91</v>
      </c>
      <c r="B4240" s="50">
        <v>41914.698969907404</v>
      </c>
      <c r="C4240" s="44">
        <f t="shared" si="1454"/>
        <v>41914</v>
      </c>
      <c r="D4240" s="45" t="s">
        <v>20</v>
      </c>
      <c r="E4240" s="47">
        <v>91</v>
      </c>
      <c r="G4240" s="49" t="e">
        <f>VLOOKUP(C4240,#REF!,2,0)</f>
        <v>#REF!</v>
      </c>
      <c r="I4240" s="42" t="s">
        <v>17</v>
      </c>
      <c r="J4240" s="42" t="s">
        <v>17</v>
      </c>
      <c r="K4240" s="42">
        <v>3.33</v>
      </c>
      <c r="L4240" s="42">
        <v>16.87</v>
      </c>
      <c r="M4240" s="42">
        <v>27.52</v>
      </c>
      <c r="N4240" s="42">
        <v>30.03</v>
      </c>
      <c r="O4240" s="42">
        <v>25.51</v>
      </c>
      <c r="P4240" s="42">
        <v>26.71</v>
      </c>
      <c r="Q4240" s="42">
        <v>30.46</v>
      </c>
      <c r="R4240" s="42">
        <v>32.28</v>
      </c>
      <c r="S4240" s="42">
        <v>28.9</v>
      </c>
      <c r="T4240" s="42">
        <v>30.53</v>
      </c>
      <c r="U4240" s="42">
        <v>27.93</v>
      </c>
      <c r="V4240" s="42">
        <v>29.25</v>
      </c>
      <c r="W4240" s="42">
        <v>27.32</v>
      </c>
      <c r="X4240" s="42">
        <v>31.11</v>
      </c>
      <c r="AA4240">
        <f t="shared" si="1455"/>
        <v>42306.368090277778</v>
      </c>
      <c r="AB4240" t="str">
        <f t="shared" si="1456"/>
        <v>42306Fábio91</v>
      </c>
      <c r="AC4240" s="52">
        <v>42306</v>
      </c>
      <c r="AD4240" s="56" t="s">
        <v>31</v>
      </c>
      <c r="AE4240" s="53">
        <v>91</v>
      </c>
      <c r="AF4240" s="51" t="str">
        <f t="shared" si="1457"/>
        <v/>
      </c>
      <c r="AG4240" s="51">
        <f t="shared" si="1458"/>
        <v>0</v>
      </c>
      <c r="AH4240" s="51">
        <f t="shared" si="1459"/>
        <v>0</v>
      </c>
      <c r="AI4240" s="51">
        <f t="shared" si="1460"/>
        <v>3.4446020000000002</v>
      </c>
      <c r="AJ4240" s="51">
        <f t="shared" si="1461"/>
        <v>15.574994</v>
      </c>
      <c r="AK4240" s="51">
        <f t="shared" si="1462"/>
        <v>17.738341999999999</v>
      </c>
      <c r="AL4240" s="51">
        <f t="shared" si="1463"/>
        <v>17.738341999999999</v>
      </c>
      <c r="AM4240" s="51">
        <f t="shared" si="1464"/>
        <v>16.294301999999998</v>
      </c>
      <c r="AN4240" s="51">
        <f t="shared" si="1465"/>
        <v>17.030346000000002</v>
      </c>
      <c r="AO4240" s="51">
        <f t="shared" si="1466"/>
        <v>20.045342999999999</v>
      </c>
      <c r="AP4240" s="51">
        <f t="shared" si="1467"/>
        <v>21.399222999999999</v>
      </c>
      <c r="AQ4240" s="51">
        <f t="shared" si="1468"/>
        <v>21.497633</v>
      </c>
      <c r="AR4240" s="51">
        <f t="shared" si="1469"/>
        <v>21.399222999999999</v>
      </c>
      <c r="AS4240" s="51">
        <f t="shared" si="1470"/>
        <v>23.255731999999998</v>
      </c>
      <c r="AT4240" s="51">
        <f t="shared" si="1471"/>
        <v>22.847866</v>
      </c>
      <c r="AU4240" s="51">
        <f t="shared" si="1472"/>
        <v>21.105408000000001</v>
      </c>
      <c r="AV4240" s="51">
        <f t="shared" si="1473"/>
        <v>22.847866</v>
      </c>
    </row>
    <row r="4241" spans="1:48">
      <c r="A4241" t="str">
        <f t="shared" si="1474"/>
        <v>41919Murilo/Kassio91</v>
      </c>
      <c r="B4241" s="50">
        <v>41919.592048611114</v>
      </c>
      <c r="C4241" s="44">
        <f t="shared" si="1454"/>
        <v>41919</v>
      </c>
      <c r="D4241" s="45" t="s">
        <v>20</v>
      </c>
      <c r="E4241" s="47">
        <v>91</v>
      </c>
      <c r="G4241" s="49" t="e">
        <f>VLOOKUP(C4241,#REF!,2,0)</f>
        <v>#REF!</v>
      </c>
      <c r="I4241" s="42" t="s">
        <v>17</v>
      </c>
      <c r="J4241" s="42" t="s">
        <v>17</v>
      </c>
      <c r="K4241" s="42">
        <v>6.55</v>
      </c>
      <c r="L4241" s="42">
        <v>21.02</v>
      </c>
      <c r="M4241" s="42">
        <v>29.32</v>
      </c>
      <c r="N4241" s="42">
        <v>28.83</v>
      </c>
      <c r="O4241" s="42">
        <v>24.92</v>
      </c>
      <c r="P4241" s="42">
        <v>25.51</v>
      </c>
      <c r="Q4241" s="42">
        <v>30.17</v>
      </c>
      <c r="R4241" s="42">
        <v>31.84</v>
      </c>
      <c r="S4241" s="42">
        <v>28.83</v>
      </c>
      <c r="T4241" s="42">
        <v>30.03</v>
      </c>
      <c r="U4241" s="42">
        <v>28.21</v>
      </c>
      <c r="V4241" s="42">
        <v>28.97</v>
      </c>
      <c r="W4241" s="42">
        <v>27.04</v>
      </c>
      <c r="X4241" s="42">
        <v>30.82</v>
      </c>
      <c r="AA4241">
        <f t="shared" si="1455"/>
        <v>42311.35832175926</v>
      </c>
      <c r="AB4241" t="str">
        <f t="shared" si="1456"/>
        <v>42311Fábio91</v>
      </c>
      <c r="AC4241" s="52">
        <v>42311</v>
      </c>
      <c r="AD4241" s="56" t="s">
        <v>31</v>
      </c>
      <c r="AE4241" s="53">
        <v>91</v>
      </c>
      <c r="AF4241" s="51" t="str">
        <f t="shared" si="1457"/>
        <v/>
      </c>
      <c r="AG4241" s="51">
        <f t="shared" si="1458"/>
        <v>0</v>
      </c>
      <c r="AH4241" s="51">
        <f t="shared" si="1459"/>
        <v>0</v>
      </c>
      <c r="AI4241" s="51">
        <f t="shared" si="1460"/>
        <v>7.345173</v>
      </c>
      <c r="AJ4241" s="51">
        <f t="shared" si="1461"/>
        <v>18.324417</v>
      </c>
      <c r="AK4241" s="51">
        <f t="shared" si="1462"/>
        <v>19.059010000000001</v>
      </c>
      <c r="AL4241" s="51">
        <f t="shared" si="1463"/>
        <v>18.007636999999999</v>
      </c>
      <c r="AM4241" s="51">
        <f t="shared" si="1464"/>
        <v>16.380037000000002</v>
      </c>
      <c r="AN4241" s="51">
        <f t="shared" si="1465"/>
        <v>17.074155999999999</v>
      </c>
      <c r="AO4241" s="51">
        <f t="shared" si="1466"/>
        <v>20.092924</v>
      </c>
      <c r="AP4241" s="51">
        <f t="shared" si="1467"/>
        <v>21.695088999999999</v>
      </c>
      <c r="AQ4241" s="51">
        <f t="shared" si="1468"/>
        <v>21.350121999999999</v>
      </c>
      <c r="AR4241" s="51">
        <f t="shared" si="1469"/>
        <v>21.007883</v>
      </c>
      <c r="AS4241" s="51">
        <f t="shared" si="1470"/>
        <v>23.000402000000001</v>
      </c>
      <c r="AT4241" s="51">
        <f t="shared" si="1471"/>
        <v>22.797143999999999</v>
      </c>
      <c r="AU4241" s="51">
        <f t="shared" si="1472"/>
        <v>21.154211</v>
      </c>
      <c r="AV4241" s="51">
        <f t="shared" si="1473"/>
        <v>22.645251999999999</v>
      </c>
    </row>
    <row r="4242" spans="1:48">
      <c r="A4242" t="str">
        <f t="shared" si="1474"/>
        <v>41922Murilo/Kassio91</v>
      </c>
      <c r="B4242" s="50">
        <v>41922.40625</v>
      </c>
      <c r="C4242" s="44">
        <f t="shared" si="1454"/>
        <v>41922</v>
      </c>
      <c r="D4242" s="45" t="s">
        <v>20</v>
      </c>
      <c r="E4242" s="47">
        <v>91</v>
      </c>
      <c r="G4242" s="49" t="e">
        <f>VLOOKUP(C4242,#REF!,2,0)</f>
        <v>#REF!</v>
      </c>
      <c r="I4242" s="42" t="s">
        <v>17</v>
      </c>
      <c r="J4242" s="42" t="s">
        <v>17</v>
      </c>
      <c r="K4242" s="42">
        <v>4.5599999999999996</v>
      </c>
      <c r="L4242" s="42">
        <v>20.02</v>
      </c>
      <c r="M4242" s="42">
        <v>28.27</v>
      </c>
      <c r="N4242" s="42">
        <v>28.14</v>
      </c>
      <c r="O4242" s="42">
        <v>24.92</v>
      </c>
      <c r="P4242" s="42">
        <v>24.47</v>
      </c>
      <c r="Q4242" s="42">
        <v>29.04</v>
      </c>
      <c r="R4242" s="42">
        <v>30.75</v>
      </c>
      <c r="S4242" s="42">
        <v>28.27</v>
      </c>
      <c r="T4242" s="42">
        <v>29.75</v>
      </c>
      <c r="U4242" s="42">
        <v>28.34</v>
      </c>
      <c r="V4242" s="42">
        <v>29.46</v>
      </c>
      <c r="W4242" s="42">
        <v>27.66</v>
      </c>
      <c r="X4242" s="42">
        <v>31.11</v>
      </c>
      <c r="AA4242">
        <f t="shared" si="1455"/>
        <v>42312.349733796298</v>
      </c>
      <c r="AB4242" t="str">
        <f t="shared" si="1456"/>
        <v>42312Fábio91</v>
      </c>
      <c r="AC4242" s="52">
        <v>42312</v>
      </c>
      <c r="AD4242" s="56" t="s">
        <v>31</v>
      </c>
      <c r="AE4242" s="53">
        <v>91</v>
      </c>
      <c r="AF4242" s="51" t="str">
        <f t="shared" si="1457"/>
        <v/>
      </c>
      <c r="AG4242" s="51">
        <f t="shared" si="1458"/>
        <v>0</v>
      </c>
      <c r="AH4242" s="51">
        <f t="shared" si="1459"/>
        <v>0</v>
      </c>
      <c r="AI4242" s="51">
        <f t="shared" si="1460"/>
        <v>6.3277479999999997</v>
      </c>
      <c r="AJ4242" s="51">
        <f t="shared" si="1461"/>
        <v>18.415436</v>
      </c>
      <c r="AK4242" s="51">
        <f t="shared" si="1462"/>
        <v>19.431795000000001</v>
      </c>
      <c r="AL4242" s="51">
        <f t="shared" si="1463"/>
        <v>18.643989999999999</v>
      </c>
      <c r="AM4242" s="51">
        <f t="shared" si="1464"/>
        <v>17.426780999999998</v>
      </c>
      <c r="AN4242" s="51">
        <f t="shared" si="1465"/>
        <v>18.552409999999998</v>
      </c>
      <c r="AO4242" s="51">
        <f t="shared" si="1466"/>
        <v>21.448414</v>
      </c>
      <c r="AP4242" s="51">
        <f t="shared" si="1467"/>
        <v>22.797143999999999</v>
      </c>
      <c r="AQ4242" s="51">
        <f t="shared" si="1468"/>
        <v>21.99297</v>
      </c>
      <c r="AR4242" s="51">
        <f t="shared" si="1469"/>
        <v>21.695088999999999</v>
      </c>
      <c r="AS4242" s="51">
        <f t="shared" si="1470"/>
        <v>23.358233999999999</v>
      </c>
      <c r="AT4242" s="51">
        <f t="shared" si="1471"/>
        <v>23.051352999999999</v>
      </c>
      <c r="AU4242" s="51">
        <f t="shared" si="1472"/>
        <v>21.105408000000001</v>
      </c>
      <c r="AV4242" s="51">
        <f t="shared" si="1473"/>
        <v>22.695837000000001</v>
      </c>
    </row>
    <row r="4243" spans="1:48">
      <c r="A4243" t="str">
        <f t="shared" si="1474"/>
        <v>41927Murilo/Kassio91</v>
      </c>
      <c r="B4243" s="50">
        <v>41927.26321759259</v>
      </c>
      <c r="C4243" s="44">
        <f t="shared" si="1454"/>
        <v>41927</v>
      </c>
      <c r="D4243" s="45" t="s">
        <v>20</v>
      </c>
      <c r="E4243" s="47">
        <v>91</v>
      </c>
      <c r="G4243" s="49" t="e">
        <f>VLOOKUP(C4243,#REF!,2,0)</f>
        <v>#REF!</v>
      </c>
      <c r="I4243" s="42" t="s">
        <v>17</v>
      </c>
      <c r="J4243" s="42" t="s">
        <v>17</v>
      </c>
      <c r="K4243" s="42">
        <v>2.7</v>
      </c>
      <c r="L4243" s="42">
        <v>17.73</v>
      </c>
      <c r="M4243" s="42">
        <v>25.84</v>
      </c>
      <c r="N4243" s="42">
        <v>26.44</v>
      </c>
      <c r="O4243" s="42">
        <v>22.65</v>
      </c>
      <c r="P4243" s="42">
        <v>23.71</v>
      </c>
      <c r="Q4243" s="42">
        <v>28.69</v>
      </c>
      <c r="R4243" s="42">
        <v>30.03</v>
      </c>
      <c r="S4243" s="42">
        <v>27.32</v>
      </c>
      <c r="T4243" s="42">
        <v>29.18</v>
      </c>
      <c r="U4243" s="42">
        <v>27.72</v>
      </c>
      <c r="V4243" s="42">
        <v>28.83</v>
      </c>
      <c r="W4243" s="42">
        <v>26.77</v>
      </c>
      <c r="X4243" s="42">
        <v>30.17</v>
      </c>
      <c r="AA4243">
        <f t="shared" si="1455"/>
        <v>42317.357997685183</v>
      </c>
      <c r="AB4243" t="str">
        <f t="shared" si="1456"/>
        <v>42317Fábio91</v>
      </c>
      <c r="AC4243" s="52">
        <v>42317</v>
      </c>
      <c r="AD4243" s="56" t="s">
        <v>31</v>
      </c>
      <c r="AE4243" s="53">
        <v>91</v>
      </c>
      <c r="AF4243" s="51" t="str">
        <f t="shared" si="1457"/>
        <v/>
      </c>
      <c r="AG4243" s="51">
        <f t="shared" si="1458"/>
        <v>0</v>
      </c>
      <c r="AH4243" s="51">
        <f t="shared" si="1459"/>
        <v>0</v>
      </c>
      <c r="AI4243" s="51">
        <f t="shared" si="1460"/>
        <v>6.4308480000000001</v>
      </c>
      <c r="AJ4243" s="51">
        <f t="shared" si="1461"/>
        <v>17.426780999999998</v>
      </c>
      <c r="AK4243" s="51">
        <f t="shared" si="1462"/>
        <v>18.966383</v>
      </c>
      <c r="AL4243" s="51">
        <f t="shared" si="1463"/>
        <v>19.198360000000001</v>
      </c>
      <c r="AM4243" s="51">
        <f t="shared" si="1464"/>
        <v>18.324417</v>
      </c>
      <c r="AN4243" s="51">
        <f t="shared" si="1465"/>
        <v>19.151875</v>
      </c>
      <c r="AO4243" s="51">
        <f t="shared" si="1466"/>
        <v>21.943182</v>
      </c>
      <c r="AP4243" s="51">
        <f t="shared" si="1467"/>
        <v>23.358233999999999</v>
      </c>
      <c r="AQ4243" s="51">
        <f t="shared" si="1468"/>
        <v>23.978010000000001</v>
      </c>
      <c r="AR4243" s="51">
        <f t="shared" si="1469"/>
        <v>26.426905000000001</v>
      </c>
      <c r="AS4243" s="51">
        <f t="shared" si="1470"/>
        <v>27.084671</v>
      </c>
      <c r="AT4243" s="51">
        <f t="shared" si="1471"/>
        <v>27.361022999999999</v>
      </c>
      <c r="AU4243" s="51">
        <f t="shared" si="1472"/>
        <v>27.861847000000001</v>
      </c>
      <c r="AV4243" s="51">
        <f t="shared" si="1473"/>
        <v>27.638721</v>
      </c>
    </row>
    <row r="4244" spans="1:48">
      <c r="A4244" t="str">
        <f t="shared" si="1474"/>
        <v>41929Murilo/Kassio91</v>
      </c>
      <c r="B4244" s="50">
        <v>41929.379548611112</v>
      </c>
      <c r="C4244" s="44">
        <f t="shared" si="1454"/>
        <v>41929</v>
      </c>
      <c r="D4244" s="45" t="s">
        <v>20</v>
      </c>
      <c r="E4244" s="47">
        <v>91</v>
      </c>
      <c r="G4244" s="49" t="e">
        <f>VLOOKUP(C4244,#REF!,2,0)</f>
        <v>#REF!</v>
      </c>
      <c r="I4244" s="42" t="s">
        <v>17</v>
      </c>
      <c r="J4244" s="42" t="s">
        <v>17</v>
      </c>
      <c r="K4244" s="42">
        <v>2.4500000000000002</v>
      </c>
      <c r="L4244" s="42">
        <v>17.190000000000001</v>
      </c>
      <c r="M4244" s="42">
        <v>24.92</v>
      </c>
      <c r="N4244" s="42">
        <v>26.11</v>
      </c>
      <c r="O4244" s="42">
        <v>22.34</v>
      </c>
      <c r="P4244" s="42">
        <v>23.14</v>
      </c>
      <c r="Q4244" s="42">
        <v>28.55</v>
      </c>
      <c r="R4244" s="42">
        <v>29.6</v>
      </c>
      <c r="S4244" s="42">
        <v>27.25</v>
      </c>
      <c r="T4244" s="42">
        <v>29.32</v>
      </c>
      <c r="U4244" s="42">
        <v>28.21</v>
      </c>
      <c r="V4244" s="42">
        <v>29.53</v>
      </c>
      <c r="W4244" s="42">
        <v>27.66</v>
      </c>
      <c r="X4244" s="42">
        <v>31.04</v>
      </c>
      <c r="AA4244">
        <f t="shared" si="1455"/>
        <v>42319.343032407407</v>
      </c>
      <c r="AB4244" t="str">
        <f t="shared" si="1456"/>
        <v>42319Fábio91</v>
      </c>
      <c r="AC4244" s="52">
        <v>42319</v>
      </c>
      <c r="AD4244" s="56" t="s">
        <v>31</v>
      </c>
      <c r="AE4244" s="53">
        <v>91</v>
      </c>
      <c r="AF4244" s="51" t="str">
        <f t="shared" si="1457"/>
        <v/>
      </c>
      <c r="AG4244" s="51">
        <f t="shared" si="1458"/>
        <v>0</v>
      </c>
      <c r="AH4244" s="51">
        <f t="shared" si="1459"/>
        <v>0</v>
      </c>
      <c r="AI4244" s="51">
        <f t="shared" si="1460"/>
        <v>3.0599750000000001</v>
      </c>
      <c r="AJ4244" s="51">
        <f t="shared" si="1461"/>
        <v>15.036293000000001</v>
      </c>
      <c r="AK4244" s="51">
        <f t="shared" si="1462"/>
        <v>16.855661000000001</v>
      </c>
      <c r="AL4244" s="51">
        <f t="shared" si="1463"/>
        <v>17.294121000000001</v>
      </c>
      <c r="AM4244" s="51">
        <f t="shared" si="1464"/>
        <v>16.595359999999999</v>
      </c>
      <c r="AN4244" s="51">
        <f t="shared" si="1465"/>
        <v>18.188306999999998</v>
      </c>
      <c r="AO4244" s="51">
        <f t="shared" si="1466"/>
        <v>20.862079999999999</v>
      </c>
      <c r="AP4244" s="51">
        <f t="shared" si="1467"/>
        <v>22.142672999999998</v>
      </c>
      <c r="AQ4244" s="51">
        <f t="shared" si="1468"/>
        <v>22.192657000000001</v>
      </c>
      <c r="AR4244" s="51">
        <f t="shared" si="1469"/>
        <v>22.242746</v>
      </c>
      <c r="AS4244" s="51">
        <f t="shared" si="1470"/>
        <v>24.605682000000002</v>
      </c>
      <c r="AT4244" s="51">
        <f t="shared" si="1471"/>
        <v>26.046810000000001</v>
      </c>
      <c r="AU4244" s="51">
        <f t="shared" si="1472"/>
        <v>27.029547000000001</v>
      </c>
      <c r="AV4244" s="51">
        <f t="shared" si="1473"/>
        <v>26.809674999999999</v>
      </c>
    </row>
    <row r="4245" spans="1:48">
      <c r="A4245" t="str">
        <f t="shared" si="1474"/>
        <v>41933Murilo/Kassio91</v>
      </c>
      <c r="B4245" s="50">
        <v>41933.362662037034</v>
      </c>
      <c r="C4245" s="44">
        <f t="shared" si="1454"/>
        <v>41933</v>
      </c>
      <c r="D4245" s="45" t="s">
        <v>20</v>
      </c>
      <c r="E4245" s="47">
        <v>91</v>
      </c>
      <c r="G4245" s="49" t="e">
        <f>VLOOKUP(C4245,#REF!,2,0)</f>
        <v>#REF!</v>
      </c>
      <c r="I4245" s="42" t="s">
        <v>17</v>
      </c>
      <c r="J4245" s="42" t="s">
        <v>17</v>
      </c>
      <c r="K4245" s="42">
        <v>3.74</v>
      </c>
      <c r="L4245" s="42">
        <v>16.14</v>
      </c>
      <c r="M4245" s="42">
        <v>22.83</v>
      </c>
      <c r="N4245" s="42">
        <v>23.71</v>
      </c>
      <c r="O4245" s="42">
        <v>20.78</v>
      </c>
      <c r="P4245" s="42">
        <v>21.79</v>
      </c>
      <c r="Q4245" s="42">
        <v>27.66</v>
      </c>
      <c r="R4245" s="42">
        <v>29.39</v>
      </c>
      <c r="S4245" s="42">
        <v>27.04</v>
      </c>
      <c r="T4245" s="42">
        <v>29.18</v>
      </c>
      <c r="U4245" s="42">
        <v>27.86</v>
      </c>
      <c r="V4245" s="42">
        <v>28.76</v>
      </c>
      <c r="W4245" s="42">
        <v>26.91</v>
      </c>
      <c r="X4245" s="42">
        <v>30.6</v>
      </c>
      <c r="AA4245">
        <f t="shared" si="1455"/>
        <v>42321.694537037038</v>
      </c>
      <c r="AB4245" t="str">
        <f t="shared" si="1456"/>
        <v>42321Fábio91</v>
      </c>
      <c r="AC4245" s="52">
        <v>42321</v>
      </c>
      <c r="AD4245" s="56" t="s">
        <v>31</v>
      </c>
      <c r="AE4245" s="53">
        <v>91</v>
      </c>
      <c r="AF4245" s="51" t="str">
        <f t="shared" si="1457"/>
        <v/>
      </c>
      <c r="AG4245" s="51">
        <f t="shared" si="1458"/>
        <v>0</v>
      </c>
      <c r="AH4245" s="51">
        <f t="shared" si="1459"/>
        <v>0</v>
      </c>
      <c r="AI4245" s="51">
        <f t="shared" si="1460"/>
        <v>2.758E-3</v>
      </c>
      <c r="AJ4245" s="51">
        <f t="shared" si="1461"/>
        <v>1.2325459999999999</v>
      </c>
      <c r="AK4245" s="51">
        <f t="shared" si="1462"/>
        <v>11.830313</v>
      </c>
      <c r="AL4245" s="51">
        <f t="shared" si="1463"/>
        <v>12.195086</v>
      </c>
      <c r="AM4245" s="51">
        <f t="shared" si="1464"/>
        <v>14.107385000000001</v>
      </c>
      <c r="AN4245" s="51">
        <f t="shared" si="1465"/>
        <v>16.595359999999999</v>
      </c>
      <c r="AO4245" s="51">
        <f t="shared" si="1466"/>
        <v>20.283854000000002</v>
      </c>
      <c r="AP4245" s="51">
        <f t="shared" si="1467"/>
        <v>21.943182</v>
      </c>
      <c r="AQ4245" s="51">
        <f t="shared" si="1468"/>
        <v>21.695088999999999</v>
      </c>
      <c r="AR4245" s="51">
        <f t="shared" si="1469"/>
        <v>21.843786000000001</v>
      </c>
      <c r="AS4245" s="51">
        <f t="shared" si="1470"/>
        <v>23.409599</v>
      </c>
      <c r="AT4245" s="51">
        <f t="shared" si="1471"/>
        <v>23.153414000000001</v>
      </c>
      <c r="AU4245" s="51">
        <f t="shared" si="1472"/>
        <v>21.546894000000002</v>
      </c>
      <c r="AV4245" s="51">
        <f t="shared" si="1473"/>
        <v>23.409599</v>
      </c>
    </row>
    <row r="4246" spans="1:48">
      <c r="A4246" t="str">
        <f t="shared" si="1474"/>
        <v>41936Murilo/Kassio91</v>
      </c>
      <c r="B4246" s="50">
        <v>41936.352453703701</v>
      </c>
      <c r="C4246" s="44">
        <f t="shared" si="1454"/>
        <v>41936</v>
      </c>
      <c r="D4246" s="45" t="s">
        <v>20</v>
      </c>
      <c r="E4246" s="47">
        <v>91</v>
      </c>
      <c r="G4246" s="49" t="e">
        <f>VLOOKUP(C4246,#REF!,2,0)</f>
        <v>#REF!</v>
      </c>
      <c r="I4246" s="42" t="s">
        <v>17</v>
      </c>
      <c r="J4246" s="42" t="s">
        <v>17</v>
      </c>
      <c r="K4246" s="42">
        <v>2.1800000000000002</v>
      </c>
      <c r="L4246" s="42">
        <v>14.11</v>
      </c>
      <c r="M4246" s="42">
        <v>21.25</v>
      </c>
      <c r="N4246" s="42">
        <v>23.08</v>
      </c>
      <c r="O4246" s="42">
        <v>19.16</v>
      </c>
      <c r="P4246" s="42">
        <v>20.72</v>
      </c>
      <c r="Q4246" s="42">
        <v>26.98</v>
      </c>
      <c r="R4246" s="42">
        <v>28.97</v>
      </c>
      <c r="S4246" s="42">
        <v>26.71</v>
      </c>
      <c r="T4246" s="42">
        <v>28.9</v>
      </c>
      <c r="U4246" s="42">
        <v>27.79</v>
      </c>
      <c r="V4246" s="42">
        <v>28.76</v>
      </c>
      <c r="W4246" s="42">
        <v>26.91</v>
      </c>
      <c r="X4246" s="42">
        <v>30.6</v>
      </c>
      <c r="AA4246">
        <f t="shared" si="1455"/>
        <v>42324.335289351853</v>
      </c>
      <c r="AB4246" t="str">
        <f t="shared" si="1456"/>
        <v>42324Fábio91</v>
      </c>
      <c r="AC4246" s="52">
        <v>42324</v>
      </c>
      <c r="AD4246" s="56" t="s">
        <v>31</v>
      </c>
      <c r="AE4246" s="53">
        <v>91</v>
      </c>
      <c r="AF4246" s="51" t="str">
        <f t="shared" si="1457"/>
        <v/>
      </c>
      <c r="AG4246" s="51">
        <f t="shared" si="1458"/>
        <v>0</v>
      </c>
      <c r="AH4246" s="51">
        <f t="shared" si="1459"/>
        <v>0</v>
      </c>
      <c r="AI4246" s="51">
        <f t="shared" si="1460"/>
        <v>5.3481560000000004</v>
      </c>
      <c r="AJ4246" s="51">
        <f t="shared" si="1461"/>
        <v>18.143035999999999</v>
      </c>
      <c r="AK4246" s="51">
        <f t="shared" si="1462"/>
        <v>19.478639999999999</v>
      </c>
      <c r="AL4246" s="51">
        <f t="shared" si="1463"/>
        <v>19.198360000000001</v>
      </c>
      <c r="AM4246" s="51">
        <f t="shared" si="1464"/>
        <v>17.962595</v>
      </c>
      <c r="AN4246" s="51">
        <f t="shared" si="1465"/>
        <v>18.966383</v>
      </c>
      <c r="AO4246" s="51">
        <f t="shared" si="1466"/>
        <v>21.448414</v>
      </c>
      <c r="AP4246" s="51">
        <f t="shared" si="1467"/>
        <v>22.393265</v>
      </c>
      <c r="AQ4246" s="51">
        <f t="shared" si="1468"/>
        <v>22.142672999999998</v>
      </c>
      <c r="AR4246" s="51">
        <f t="shared" si="1469"/>
        <v>22.242746</v>
      </c>
      <c r="AS4246" s="51">
        <f t="shared" si="1470"/>
        <v>24.343222000000001</v>
      </c>
      <c r="AT4246" s="51">
        <f t="shared" si="1471"/>
        <v>24.030000999999999</v>
      </c>
      <c r="AU4246" s="51">
        <f t="shared" si="1472"/>
        <v>22.594749</v>
      </c>
      <c r="AV4246" s="51">
        <f t="shared" si="1473"/>
        <v>23.978010000000001</v>
      </c>
    </row>
    <row r="4247" spans="1:48">
      <c r="A4247" t="str">
        <f t="shared" si="1474"/>
        <v>41943Murilo/Kassio91</v>
      </c>
      <c r="B4247" s="50">
        <v>41943.348495370374</v>
      </c>
      <c r="C4247" s="44">
        <f t="shared" si="1454"/>
        <v>41943</v>
      </c>
      <c r="D4247" s="45" t="s">
        <v>20</v>
      </c>
      <c r="E4247" s="47">
        <v>91</v>
      </c>
      <c r="G4247" s="49" t="e">
        <f>VLOOKUP(C4247,#REF!,2,0)</f>
        <v>#REF!</v>
      </c>
      <c r="I4247" s="42" t="s">
        <v>17</v>
      </c>
      <c r="J4247" s="42" t="s">
        <v>17</v>
      </c>
      <c r="K4247" s="42">
        <v>2.2799999999999998</v>
      </c>
      <c r="L4247" s="42">
        <v>15.13</v>
      </c>
      <c r="M4247" s="42">
        <v>21.49</v>
      </c>
      <c r="N4247" s="42">
        <v>22.22</v>
      </c>
      <c r="O4247" s="42">
        <v>18.16</v>
      </c>
      <c r="P4247" s="42">
        <v>19.16</v>
      </c>
      <c r="Q4247" s="42">
        <v>25.45</v>
      </c>
      <c r="R4247" s="42">
        <v>27.72</v>
      </c>
      <c r="S4247" s="42">
        <v>26.31</v>
      </c>
      <c r="T4247" s="42">
        <v>28.27</v>
      </c>
      <c r="U4247" s="42">
        <v>27.38</v>
      </c>
      <c r="V4247" s="42">
        <v>29.25</v>
      </c>
      <c r="W4247" s="42">
        <v>27.25</v>
      </c>
      <c r="X4247" s="42">
        <v>30.6</v>
      </c>
      <c r="AA4247">
        <f t="shared" si="1455"/>
        <v>42326.354988425926</v>
      </c>
      <c r="AB4247" t="str">
        <f t="shared" si="1456"/>
        <v>42326Fábio91</v>
      </c>
      <c r="AC4247" s="52">
        <v>42326</v>
      </c>
      <c r="AD4247" s="56" t="s">
        <v>31</v>
      </c>
      <c r="AE4247" s="53">
        <v>91</v>
      </c>
      <c r="AF4247" s="51" t="str">
        <f t="shared" si="1457"/>
        <v/>
      </c>
      <c r="AG4247" s="51">
        <f t="shared" si="1458"/>
        <v>0</v>
      </c>
      <c r="AH4247" s="51">
        <f t="shared" si="1459"/>
        <v>0</v>
      </c>
      <c r="AI4247" s="51">
        <f t="shared" si="1460"/>
        <v>7.2895089999999998</v>
      </c>
      <c r="AJ4247" s="51">
        <f t="shared" si="1461"/>
        <v>19.244942000000002</v>
      </c>
      <c r="AK4247" s="51">
        <f t="shared" si="1462"/>
        <v>20.140577</v>
      </c>
      <c r="AL4247" s="51">
        <f t="shared" si="1463"/>
        <v>20.092924</v>
      </c>
      <c r="AM4247" s="51">
        <f t="shared" si="1464"/>
        <v>19.666632</v>
      </c>
      <c r="AN4247" s="51">
        <f t="shared" si="1465"/>
        <v>20.379653999999999</v>
      </c>
      <c r="AO4247" s="51">
        <f t="shared" si="1466"/>
        <v>23.306941999999999</v>
      </c>
      <c r="AP4247" s="51">
        <f t="shared" si="1467"/>
        <v>24.553104000000001</v>
      </c>
      <c r="AQ4247" s="51">
        <f t="shared" si="1468"/>
        <v>26.372440000000001</v>
      </c>
      <c r="AR4247" s="51">
        <f t="shared" si="1469"/>
        <v>25.938700000000001</v>
      </c>
      <c r="AS4247" s="51">
        <f t="shared" si="1470"/>
        <v>26.535988</v>
      </c>
      <c r="AT4247" s="51">
        <f t="shared" si="1471"/>
        <v>27.029547000000001</v>
      </c>
      <c r="AU4247" s="51">
        <f t="shared" si="1472"/>
        <v>27.084671</v>
      </c>
      <c r="AV4247" s="51">
        <f t="shared" si="1473"/>
        <v>27.084671</v>
      </c>
    </row>
    <row r="4248" spans="1:48">
      <c r="A4248" t="str">
        <f t="shared" si="1474"/>
        <v>41946Murilo/Kassio91</v>
      </c>
      <c r="B4248" s="50">
        <v>41946.605555555558</v>
      </c>
      <c r="C4248" s="44">
        <f t="shared" si="1454"/>
        <v>41946</v>
      </c>
      <c r="D4248" s="45" t="s">
        <v>20</v>
      </c>
      <c r="E4248" s="47">
        <v>91</v>
      </c>
      <c r="G4248" s="49" t="e">
        <f>VLOOKUP(C4248,#REF!,2,0)</f>
        <v>#REF!</v>
      </c>
      <c r="I4248" s="42" t="s">
        <v>17</v>
      </c>
      <c r="J4248" s="42" t="s">
        <v>17</v>
      </c>
      <c r="K4248" s="42">
        <v>10.77</v>
      </c>
      <c r="L4248" s="42">
        <v>25.32</v>
      </c>
      <c r="M4248" s="42">
        <v>32.28</v>
      </c>
      <c r="N4248" s="42">
        <v>33.1</v>
      </c>
      <c r="O4248" s="42">
        <v>30.1</v>
      </c>
      <c r="P4248" s="42">
        <v>30.17</v>
      </c>
      <c r="Q4248" s="42">
        <v>33.549999999999997</v>
      </c>
      <c r="R4248" s="42">
        <v>33.93</v>
      </c>
      <c r="S4248" s="42">
        <v>29.75</v>
      </c>
      <c r="T4248" s="42">
        <v>30.53</v>
      </c>
      <c r="U4248" s="42">
        <v>29.32</v>
      </c>
      <c r="V4248" s="42">
        <v>30.03</v>
      </c>
      <c r="W4248" s="42">
        <v>28</v>
      </c>
      <c r="X4248" s="42">
        <v>31.62</v>
      </c>
      <c r="AA4248">
        <f t="shared" si="1455"/>
        <v>42332.631874999999</v>
      </c>
      <c r="AB4248" t="str">
        <f t="shared" si="1456"/>
        <v>42332Fábio91</v>
      </c>
      <c r="AC4248" s="52">
        <v>42332</v>
      </c>
      <c r="AD4248" s="56" t="s">
        <v>31</v>
      </c>
      <c r="AE4248" s="53">
        <v>91</v>
      </c>
      <c r="AF4248" s="51" t="str">
        <f t="shared" si="1457"/>
        <v/>
      </c>
      <c r="AG4248" s="51">
        <f t="shared" si="1458"/>
        <v>0</v>
      </c>
      <c r="AH4248" s="51">
        <f t="shared" si="1459"/>
        <v>0</v>
      </c>
      <c r="AI4248" s="51">
        <f t="shared" si="1460"/>
        <v>8.6907750000000004</v>
      </c>
      <c r="AJ4248" s="51">
        <f t="shared" si="1461"/>
        <v>23.460999999999999</v>
      </c>
      <c r="AK4248" s="51">
        <f t="shared" si="1462"/>
        <v>24.922495000000001</v>
      </c>
      <c r="AL4248" s="51">
        <f t="shared" si="1463"/>
        <v>25.615658</v>
      </c>
      <c r="AM4248" s="51">
        <f t="shared" si="1464"/>
        <v>26.046810000000001</v>
      </c>
      <c r="AN4248" s="51">
        <f t="shared" si="1465"/>
        <v>25.723120000000002</v>
      </c>
      <c r="AO4248" s="51">
        <f t="shared" si="1466"/>
        <v>25.776941000000001</v>
      </c>
      <c r="AP4248" s="51">
        <f t="shared" si="1467"/>
        <v>25.884729</v>
      </c>
      <c r="AQ4248" s="51">
        <f t="shared" si="1468"/>
        <v>26.919502000000001</v>
      </c>
      <c r="AR4248" s="51">
        <f t="shared" si="1469"/>
        <v>26.700047999999999</v>
      </c>
      <c r="AS4248" s="51">
        <f t="shared" si="1470"/>
        <v>27.139807000000001</v>
      </c>
      <c r="AT4248" s="51">
        <f t="shared" si="1471"/>
        <v>27.638721</v>
      </c>
      <c r="AU4248" s="51">
        <f t="shared" si="1472"/>
        <v>27.527462</v>
      </c>
      <c r="AV4248" s="51">
        <f t="shared" si="1473"/>
        <v>27.471917999999999</v>
      </c>
    </row>
    <row r="4249" spans="1:48">
      <c r="A4249" t="str">
        <f t="shared" si="1474"/>
        <v>41948Murilo/Kassio91</v>
      </c>
      <c r="B4249" s="50">
        <v>41948.657638888886</v>
      </c>
      <c r="C4249" s="44">
        <f t="shared" si="1454"/>
        <v>41948</v>
      </c>
      <c r="D4249" s="45" t="s">
        <v>20</v>
      </c>
      <c r="E4249" s="47">
        <v>91</v>
      </c>
      <c r="G4249" s="49" t="e">
        <f>VLOOKUP(C4249,#REF!,2,0)</f>
        <v>#REF!</v>
      </c>
      <c r="I4249" s="42" t="s">
        <v>17</v>
      </c>
      <c r="J4249" s="42" t="s">
        <v>17</v>
      </c>
      <c r="K4249" s="42">
        <v>11.53</v>
      </c>
      <c r="L4249" s="42">
        <v>27.93</v>
      </c>
      <c r="M4249" s="42">
        <v>34.85</v>
      </c>
      <c r="N4249" s="42">
        <v>34.39</v>
      </c>
      <c r="O4249" s="42">
        <v>31.33</v>
      </c>
      <c r="P4249" s="42">
        <v>32.58</v>
      </c>
      <c r="Q4249" s="42">
        <v>36.01</v>
      </c>
      <c r="R4249" s="42">
        <v>38.39</v>
      </c>
      <c r="S4249" s="42">
        <v>36.64</v>
      </c>
      <c r="T4249" s="42">
        <v>37.83</v>
      </c>
      <c r="U4249" s="42">
        <v>36.950000000000003</v>
      </c>
      <c r="V4249" s="42">
        <v>34.770000000000003</v>
      </c>
      <c r="W4249" s="42">
        <v>30.97</v>
      </c>
      <c r="X4249" s="42">
        <v>32.65</v>
      </c>
      <c r="AA4249">
        <f t="shared" si="1455"/>
        <v>42333.448587962965</v>
      </c>
      <c r="AB4249" t="str">
        <f t="shared" si="1456"/>
        <v>42333Fábio91</v>
      </c>
      <c r="AC4249" s="52">
        <v>42333</v>
      </c>
      <c r="AD4249" s="56" t="s">
        <v>31</v>
      </c>
      <c r="AE4249" s="53">
        <v>91</v>
      </c>
      <c r="AF4249" s="51" t="str">
        <f t="shared" si="1457"/>
        <v/>
      </c>
      <c r="AG4249" s="51">
        <f t="shared" si="1458"/>
        <v>0</v>
      </c>
      <c r="AH4249" s="51">
        <f t="shared" si="1459"/>
        <v>0</v>
      </c>
      <c r="AI4249" s="51">
        <f t="shared" si="1460"/>
        <v>8.3576080000000008</v>
      </c>
      <c r="AJ4249" s="51">
        <f t="shared" si="1461"/>
        <v>20.379653999999999</v>
      </c>
      <c r="AK4249" s="51">
        <f t="shared" si="1462"/>
        <v>23.770520999999999</v>
      </c>
      <c r="AL4249" s="51">
        <f t="shared" si="1463"/>
        <v>25.188037999999999</v>
      </c>
      <c r="AM4249" s="51">
        <f t="shared" si="1464"/>
        <v>25.992735</v>
      </c>
      <c r="AN4249" s="51">
        <f t="shared" si="1465"/>
        <v>25.884729</v>
      </c>
      <c r="AO4249" s="51">
        <f t="shared" si="1466"/>
        <v>25.938700000000001</v>
      </c>
      <c r="AP4249" s="51">
        <f t="shared" si="1467"/>
        <v>25.992735</v>
      </c>
      <c r="AQ4249" s="51">
        <f t="shared" si="1468"/>
        <v>26.974508</v>
      </c>
      <c r="AR4249" s="51">
        <f t="shared" si="1469"/>
        <v>27.471917999999999</v>
      </c>
      <c r="AS4249" s="51">
        <f t="shared" si="1470"/>
        <v>27.638721</v>
      </c>
      <c r="AT4249" s="51">
        <f t="shared" si="1471"/>
        <v>27.805979000000001</v>
      </c>
      <c r="AU4249" s="51">
        <f t="shared" si="1472"/>
        <v>27.917736000000001</v>
      </c>
      <c r="AV4249" s="51">
        <f t="shared" si="1473"/>
        <v>27.805979000000001</v>
      </c>
    </row>
    <row r="4250" spans="1:48">
      <c r="A4250" t="str">
        <f t="shared" si="1474"/>
        <v>41950Murilo/Kassio91</v>
      </c>
      <c r="B4250" s="50">
        <v>41950.349305555559</v>
      </c>
      <c r="C4250" s="44">
        <f t="shared" si="1454"/>
        <v>41950</v>
      </c>
      <c r="D4250" s="45" t="s">
        <v>20</v>
      </c>
      <c r="E4250" s="47">
        <v>91</v>
      </c>
      <c r="G4250" s="49" t="e">
        <f>VLOOKUP(C4250,#REF!,2,0)</f>
        <v>#REF!</v>
      </c>
      <c r="I4250" s="42" t="s">
        <v>17</v>
      </c>
      <c r="J4250" s="42" t="s">
        <v>17</v>
      </c>
      <c r="K4250" s="42">
        <v>10</v>
      </c>
      <c r="L4250" s="42">
        <v>25.64</v>
      </c>
      <c r="M4250" s="42">
        <v>31.91</v>
      </c>
      <c r="N4250" s="42">
        <v>33.03</v>
      </c>
      <c r="O4250" s="42">
        <v>29.39</v>
      </c>
      <c r="P4250" s="42">
        <v>30.53</v>
      </c>
      <c r="Q4250" s="42">
        <v>34.01</v>
      </c>
      <c r="R4250" s="42">
        <v>35.700000000000003</v>
      </c>
      <c r="S4250" s="42">
        <v>34.46</v>
      </c>
      <c r="T4250" s="42">
        <v>35.700000000000003</v>
      </c>
      <c r="U4250" s="42">
        <v>35.54</v>
      </c>
      <c r="V4250" s="42">
        <v>34.69</v>
      </c>
      <c r="W4250" s="42">
        <v>30.75</v>
      </c>
      <c r="X4250" s="42">
        <v>32.880000000000003</v>
      </c>
      <c r="AA4250">
        <f t="shared" si="1455"/>
        <v>42335.581759259258</v>
      </c>
      <c r="AB4250" t="str">
        <f t="shared" si="1456"/>
        <v>42335Fábio91</v>
      </c>
      <c r="AC4250" s="52">
        <v>42335</v>
      </c>
      <c r="AD4250" s="56" t="s">
        <v>31</v>
      </c>
      <c r="AE4250" s="53">
        <v>91</v>
      </c>
      <c r="AF4250" s="51" t="str">
        <f t="shared" si="1457"/>
        <v/>
      </c>
      <c r="AG4250" s="51">
        <f t="shared" si="1458"/>
        <v>0</v>
      </c>
      <c r="AH4250" s="51">
        <f t="shared" si="1459"/>
        <v>0</v>
      </c>
      <c r="AI4250" s="51">
        <f t="shared" si="1460"/>
        <v>4.5034330000000002</v>
      </c>
      <c r="AJ4250" s="51">
        <f t="shared" si="1461"/>
        <v>18.461030999999998</v>
      </c>
      <c r="AK4250" s="51">
        <f t="shared" si="1462"/>
        <v>19.291584</v>
      </c>
      <c r="AL4250" s="51">
        <f t="shared" si="1463"/>
        <v>19.478639999999999</v>
      </c>
      <c r="AM4250" s="51">
        <f t="shared" si="1464"/>
        <v>18.78182</v>
      </c>
      <c r="AN4250" s="51">
        <f t="shared" si="1465"/>
        <v>20.910616000000001</v>
      </c>
      <c r="AO4250" s="51">
        <f t="shared" si="1466"/>
        <v>24.605682000000002</v>
      </c>
      <c r="AP4250" s="51">
        <f t="shared" si="1467"/>
        <v>25.401394</v>
      </c>
      <c r="AQ4250" s="51">
        <f t="shared" si="1468"/>
        <v>26.318045000000001</v>
      </c>
      <c r="AR4250" s="51">
        <f t="shared" si="1469"/>
        <v>26.15513</v>
      </c>
      <c r="AS4250" s="51">
        <f t="shared" si="1470"/>
        <v>26.535988</v>
      </c>
      <c r="AT4250" s="51">
        <f t="shared" si="1471"/>
        <v>26.974508</v>
      </c>
      <c r="AU4250" s="51">
        <f t="shared" si="1472"/>
        <v>26.864563</v>
      </c>
      <c r="AV4250" s="51">
        <f t="shared" si="1473"/>
        <v>26.809674999999999</v>
      </c>
    </row>
    <row r="4251" spans="1:48">
      <c r="A4251" t="str">
        <f t="shared" si="1474"/>
        <v>41956Murilo/Kassio91</v>
      </c>
      <c r="B4251" s="50">
        <v>41956.682638888888</v>
      </c>
      <c r="C4251" s="44">
        <f t="shared" si="1454"/>
        <v>41956</v>
      </c>
      <c r="D4251" s="45" t="s">
        <v>20</v>
      </c>
      <c r="E4251" s="47">
        <v>91</v>
      </c>
      <c r="G4251" s="49" t="e">
        <f>VLOOKUP(C4251,#REF!,2,0)</f>
        <v>#REF!</v>
      </c>
      <c r="I4251" s="42" t="s">
        <v>17</v>
      </c>
      <c r="J4251" s="42" t="s">
        <v>17</v>
      </c>
      <c r="K4251" s="42">
        <v>11.7</v>
      </c>
      <c r="L4251" s="42">
        <v>30.1</v>
      </c>
      <c r="M4251" s="42">
        <v>36.090000000000003</v>
      </c>
      <c r="N4251" s="42">
        <v>36.64</v>
      </c>
      <c r="O4251" s="42">
        <v>33.1</v>
      </c>
      <c r="P4251" s="42">
        <v>31.62</v>
      </c>
      <c r="Q4251" s="42">
        <v>33.18</v>
      </c>
      <c r="R4251" s="42">
        <v>35.159999999999997</v>
      </c>
      <c r="S4251" s="42">
        <v>34.92</v>
      </c>
      <c r="T4251" s="42">
        <v>36.950000000000003</v>
      </c>
      <c r="U4251" s="42">
        <v>36.4</v>
      </c>
      <c r="V4251" s="42">
        <v>36.479999999999997</v>
      </c>
      <c r="W4251" s="42">
        <v>32.729999999999997</v>
      </c>
      <c r="X4251" s="42">
        <v>34.24</v>
      </c>
      <c r="AA4251">
        <f t="shared" si="1455"/>
        <v>42338.414513888885</v>
      </c>
      <c r="AB4251" t="str">
        <f t="shared" si="1456"/>
        <v>42338Fábio91</v>
      </c>
      <c r="AC4251" s="52">
        <v>42338</v>
      </c>
      <c r="AD4251" s="56" t="s">
        <v>31</v>
      </c>
      <c r="AE4251" s="53">
        <v>91</v>
      </c>
      <c r="AF4251" s="51" t="str">
        <f t="shared" si="1457"/>
        <v/>
      </c>
      <c r="AG4251" s="51">
        <f t="shared" si="1458"/>
        <v>0</v>
      </c>
      <c r="AH4251" s="51">
        <f t="shared" si="1459"/>
        <v>0</v>
      </c>
      <c r="AI4251" s="51">
        <f t="shared" si="1460"/>
        <v>8.2978170000000002</v>
      </c>
      <c r="AJ4251" s="51">
        <f t="shared" si="1461"/>
        <v>21.105408000000001</v>
      </c>
      <c r="AK4251" s="51">
        <f t="shared" si="1462"/>
        <v>24.922495000000001</v>
      </c>
      <c r="AL4251" s="51">
        <f t="shared" si="1463"/>
        <v>25.347978999999999</v>
      </c>
      <c r="AM4251" s="51">
        <f t="shared" si="1464"/>
        <v>26.209389000000002</v>
      </c>
      <c r="AN4251" s="51">
        <f t="shared" si="1465"/>
        <v>25.938700000000001</v>
      </c>
      <c r="AO4251" s="51">
        <f t="shared" si="1466"/>
        <v>26.046810000000001</v>
      </c>
      <c r="AP4251" s="51">
        <f t="shared" si="1467"/>
        <v>26.15513</v>
      </c>
      <c r="AQ4251" s="51">
        <f t="shared" si="1468"/>
        <v>27.250319999999999</v>
      </c>
      <c r="AR4251" s="51">
        <f t="shared" si="1469"/>
        <v>26.919502000000001</v>
      </c>
      <c r="AS4251" s="51">
        <f t="shared" si="1470"/>
        <v>27.638721</v>
      </c>
      <c r="AT4251" s="51">
        <f t="shared" si="1471"/>
        <v>27.861847000000001</v>
      </c>
      <c r="AU4251" s="51">
        <f t="shared" si="1472"/>
        <v>28.085809999999999</v>
      </c>
      <c r="AV4251" s="51">
        <f t="shared" si="1473"/>
        <v>27.861847000000001</v>
      </c>
    </row>
    <row r="4252" spans="1:48">
      <c r="A4252" t="str">
        <f t="shared" si="1474"/>
        <v>41957Murilo/Kassio91</v>
      </c>
      <c r="B4252" s="50">
        <v>41957.313194444447</v>
      </c>
      <c r="C4252" s="44">
        <f t="shared" si="1454"/>
        <v>41957</v>
      </c>
      <c r="D4252" s="45" t="s">
        <v>20</v>
      </c>
      <c r="E4252" s="47">
        <v>91</v>
      </c>
      <c r="G4252" s="49" t="e">
        <f>VLOOKUP(C4252,#REF!,2,0)</f>
        <v>#REF!</v>
      </c>
      <c r="I4252" s="42" t="s">
        <v>17</v>
      </c>
      <c r="J4252" s="42" t="s">
        <v>17</v>
      </c>
      <c r="K4252" s="42">
        <v>10.94</v>
      </c>
      <c r="L4252" s="42">
        <v>27.79</v>
      </c>
      <c r="M4252" s="42">
        <v>34.39</v>
      </c>
      <c r="N4252" s="42">
        <v>35.31</v>
      </c>
      <c r="O4252" s="42">
        <v>32.729999999999997</v>
      </c>
      <c r="P4252" s="42">
        <v>31.47</v>
      </c>
      <c r="Q4252" s="42">
        <v>33.86</v>
      </c>
      <c r="R4252" s="42">
        <v>36.01</v>
      </c>
      <c r="S4252" s="42">
        <v>34.770000000000003</v>
      </c>
      <c r="T4252" s="42">
        <v>36.64</v>
      </c>
      <c r="U4252" s="42">
        <v>36.01</v>
      </c>
      <c r="V4252" s="42">
        <v>36.090000000000003</v>
      </c>
      <c r="W4252" s="42">
        <v>32.14</v>
      </c>
      <c r="X4252" s="42">
        <v>33.700000000000003</v>
      </c>
      <c r="AA4252">
        <f t="shared" si="1455"/>
        <v>42341.37841435185</v>
      </c>
      <c r="AB4252" t="str">
        <f t="shared" si="1456"/>
        <v>42341Fábio91</v>
      </c>
      <c r="AC4252" s="52">
        <v>42341</v>
      </c>
      <c r="AD4252" s="56" t="s">
        <v>31</v>
      </c>
      <c r="AE4252" s="53">
        <v>91</v>
      </c>
      <c r="AF4252" s="51" t="str">
        <f t="shared" si="1457"/>
        <v/>
      </c>
      <c r="AG4252" s="51">
        <f t="shared" si="1458"/>
        <v>0</v>
      </c>
      <c r="AH4252" s="51">
        <f t="shared" si="1459"/>
        <v>0</v>
      </c>
      <c r="AI4252" s="51">
        <f t="shared" si="1460"/>
        <v>2.6705930000000002</v>
      </c>
      <c r="AJ4252" s="51">
        <f t="shared" si="1461"/>
        <v>18.143035999999999</v>
      </c>
      <c r="AK4252" s="51">
        <f t="shared" si="1462"/>
        <v>19.291584</v>
      </c>
      <c r="AL4252" s="51">
        <f t="shared" si="1463"/>
        <v>19.338263999999999</v>
      </c>
      <c r="AM4252" s="51">
        <f t="shared" si="1464"/>
        <v>18.324417</v>
      </c>
      <c r="AN4252" s="51">
        <f t="shared" si="1465"/>
        <v>19.478639999999999</v>
      </c>
      <c r="AO4252" s="51">
        <f t="shared" si="1466"/>
        <v>22.645251999999999</v>
      </c>
      <c r="AP4252" s="51">
        <f t="shared" si="1467"/>
        <v>24.395575999999998</v>
      </c>
      <c r="AQ4252" s="51">
        <f t="shared" si="1468"/>
        <v>26.209389000000002</v>
      </c>
      <c r="AR4252" s="51">
        <f t="shared" si="1469"/>
        <v>26.046810000000001</v>
      </c>
      <c r="AS4252" s="51">
        <f t="shared" si="1470"/>
        <v>26.481413</v>
      </c>
      <c r="AT4252" s="51">
        <f t="shared" si="1471"/>
        <v>26.974508</v>
      </c>
      <c r="AU4252" s="51">
        <f t="shared" si="1472"/>
        <v>26.809674999999999</v>
      </c>
      <c r="AV4252" s="51">
        <f t="shared" si="1473"/>
        <v>26.700047999999999</v>
      </c>
    </row>
    <row r="4253" spans="1:48">
      <c r="A4253" t="str">
        <f t="shared" si="1474"/>
        <v>41960Murilo/Kassio91</v>
      </c>
      <c r="B4253" s="50">
        <v>41960.661111111112</v>
      </c>
      <c r="C4253" s="44">
        <f t="shared" si="1454"/>
        <v>41960</v>
      </c>
      <c r="D4253" s="45" t="s">
        <v>20</v>
      </c>
      <c r="E4253" s="47">
        <v>91</v>
      </c>
      <c r="G4253" s="49" t="e">
        <f>VLOOKUP(C4253,#REF!,2,0)</f>
        <v>#REF!</v>
      </c>
      <c r="I4253" s="42" t="s">
        <v>17</v>
      </c>
      <c r="J4253" s="42" t="s">
        <v>17</v>
      </c>
      <c r="K4253" s="42">
        <v>6.62</v>
      </c>
      <c r="L4253" s="42">
        <v>26.84</v>
      </c>
      <c r="M4253" s="42">
        <v>32.950000000000003</v>
      </c>
      <c r="N4253" s="42">
        <v>34.24</v>
      </c>
      <c r="O4253" s="42">
        <v>29.32</v>
      </c>
      <c r="P4253" s="42">
        <v>28.69</v>
      </c>
      <c r="Q4253" s="42">
        <v>32.28</v>
      </c>
      <c r="R4253" s="42">
        <v>35</v>
      </c>
      <c r="S4253" s="42">
        <v>34.08</v>
      </c>
      <c r="T4253" s="42">
        <v>35.78</v>
      </c>
      <c r="U4253" s="42">
        <v>36.090000000000003</v>
      </c>
      <c r="V4253" s="42">
        <v>36.090000000000003</v>
      </c>
      <c r="W4253" s="42">
        <v>32.43</v>
      </c>
      <c r="X4253" s="42">
        <v>34.08</v>
      </c>
      <c r="AA4253">
        <f t="shared" si="1455"/>
        <v>42342.622812499998</v>
      </c>
      <c r="AB4253" t="str">
        <f t="shared" si="1456"/>
        <v>42342Fábio91</v>
      </c>
      <c r="AC4253" s="52">
        <v>42342</v>
      </c>
      <c r="AD4253" s="56" t="s">
        <v>31</v>
      </c>
      <c r="AE4253" s="53">
        <v>91</v>
      </c>
      <c r="AF4253" s="51" t="str">
        <f t="shared" si="1457"/>
        <v/>
      </c>
      <c r="AG4253" s="51">
        <f t="shared" si="1458"/>
        <v>0</v>
      </c>
      <c r="AH4253" s="51">
        <f t="shared" si="1459"/>
        <v>0</v>
      </c>
      <c r="AI4253" s="51">
        <f t="shared" si="1460"/>
        <v>1.5587200000000001</v>
      </c>
      <c r="AJ4253" s="51">
        <f t="shared" si="1461"/>
        <v>17.515518</v>
      </c>
      <c r="AK4253" s="51">
        <f t="shared" si="1462"/>
        <v>18.689892</v>
      </c>
      <c r="AL4253" s="51">
        <f t="shared" si="1463"/>
        <v>18.598167</v>
      </c>
      <c r="AM4253" s="51">
        <f t="shared" si="1464"/>
        <v>17.118037999999999</v>
      </c>
      <c r="AN4253" s="51">
        <f t="shared" si="1465"/>
        <v>18.506699000000001</v>
      </c>
      <c r="AO4253" s="51">
        <f t="shared" si="1466"/>
        <v>21.596231</v>
      </c>
      <c r="AP4253" s="51">
        <f t="shared" si="1467"/>
        <v>22.746447</v>
      </c>
      <c r="AQ4253" s="51">
        <f t="shared" si="1468"/>
        <v>22.847866</v>
      </c>
      <c r="AR4253" s="51">
        <f t="shared" si="1469"/>
        <v>24.343222000000001</v>
      </c>
      <c r="AS4253" s="51">
        <f t="shared" si="1470"/>
        <v>26.263680999999998</v>
      </c>
      <c r="AT4253" s="51">
        <f t="shared" si="1471"/>
        <v>26.590596999999999</v>
      </c>
      <c r="AU4253" s="51">
        <f t="shared" si="1472"/>
        <v>26.372440000000001</v>
      </c>
      <c r="AV4253" s="51">
        <f t="shared" si="1473"/>
        <v>26.263680999999998</v>
      </c>
    </row>
    <row r="4254" spans="1:48">
      <c r="A4254" t="str">
        <f t="shared" si="1474"/>
        <v>41962Murilo/Kassio91</v>
      </c>
      <c r="B4254" s="50">
        <v>41962.617361111108</v>
      </c>
      <c r="C4254" s="44">
        <f t="shared" si="1454"/>
        <v>41962</v>
      </c>
      <c r="D4254" s="45" t="s">
        <v>20</v>
      </c>
      <c r="E4254" s="47">
        <v>91</v>
      </c>
      <c r="G4254" s="49" t="e">
        <f>VLOOKUP(C4254,#REF!,2,0)</f>
        <v>#REF!</v>
      </c>
      <c r="I4254" s="42" t="s">
        <v>17</v>
      </c>
      <c r="J4254" s="42" t="s">
        <v>17</v>
      </c>
      <c r="K4254" s="42">
        <v>5</v>
      </c>
      <c r="L4254" s="42">
        <v>26.44</v>
      </c>
      <c r="M4254" s="42">
        <v>34.08</v>
      </c>
      <c r="N4254" s="42">
        <v>33.78</v>
      </c>
      <c r="O4254" s="42">
        <v>28.55</v>
      </c>
      <c r="P4254" s="42">
        <v>28.21</v>
      </c>
      <c r="Q4254" s="42">
        <v>32.58</v>
      </c>
      <c r="R4254" s="42">
        <v>35.31</v>
      </c>
      <c r="S4254" s="42">
        <v>34.39</v>
      </c>
      <c r="T4254" s="42">
        <v>36.17</v>
      </c>
      <c r="U4254" s="42">
        <v>36.090000000000003</v>
      </c>
      <c r="V4254" s="42">
        <v>36.090000000000003</v>
      </c>
      <c r="W4254" s="42">
        <v>32.36</v>
      </c>
      <c r="X4254" s="42">
        <v>34.31</v>
      </c>
      <c r="AA4254">
        <f t="shared" si="1455"/>
        <v>42346.412210648145</v>
      </c>
      <c r="AB4254" t="str">
        <f t="shared" si="1456"/>
        <v>42346Fábio91</v>
      </c>
      <c r="AC4254" s="52">
        <v>42346</v>
      </c>
      <c r="AD4254" s="56" t="s">
        <v>31</v>
      </c>
      <c r="AE4254" s="53">
        <v>91</v>
      </c>
      <c r="AF4254" s="51" t="str">
        <f t="shared" si="1457"/>
        <v/>
      </c>
      <c r="AG4254" s="51">
        <f t="shared" si="1458"/>
        <v>0</v>
      </c>
      <c r="AH4254" s="51">
        <f t="shared" si="1459"/>
        <v>0</v>
      </c>
      <c r="AI4254" s="51">
        <f t="shared" si="1460"/>
        <v>3.3548390000000001</v>
      </c>
      <c r="AJ4254" s="51">
        <f t="shared" si="1461"/>
        <v>18.461030999999998</v>
      </c>
      <c r="AK4254" s="51">
        <f t="shared" si="1462"/>
        <v>19.431795000000001</v>
      </c>
      <c r="AL4254" s="51">
        <f t="shared" si="1463"/>
        <v>19.338263999999999</v>
      </c>
      <c r="AM4254" s="51">
        <f t="shared" si="1464"/>
        <v>17.872714999999999</v>
      </c>
      <c r="AN4254" s="51">
        <f t="shared" si="1465"/>
        <v>18.73584</v>
      </c>
      <c r="AO4254" s="51">
        <f t="shared" si="1466"/>
        <v>21.350121999999999</v>
      </c>
      <c r="AP4254" s="51">
        <f t="shared" si="1467"/>
        <v>22.594749</v>
      </c>
      <c r="AQ4254" s="51">
        <f t="shared" si="1468"/>
        <v>22.443562</v>
      </c>
      <c r="AR4254" s="51">
        <f t="shared" si="1469"/>
        <v>22.645251999999999</v>
      </c>
      <c r="AS4254" s="51">
        <f t="shared" si="1470"/>
        <v>25.615658</v>
      </c>
      <c r="AT4254" s="51">
        <f t="shared" si="1471"/>
        <v>26.645285000000001</v>
      </c>
      <c r="AU4254" s="51">
        <f t="shared" si="1472"/>
        <v>26.263680999999998</v>
      </c>
      <c r="AV4254" s="51">
        <f t="shared" si="1473"/>
        <v>26.318045000000001</v>
      </c>
    </row>
    <row r="4255" spans="1:48">
      <c r="A4255" t="str">
        <f t="shared" si="1474"/>
        <v>41963Murilo/Kassio91</v>
      </c>
      <c r="B4255" s="50">
        <v>41963.37222222222</v>
      </c>
      <c r="C4255" s="44">
        <f t="shared" si="1454"/>
        <v>41963</v>
      </c>
      <c r="D4255" s="45" t="s">
        <v>20</v>
      </c>
      <c r="E4255" s="47">
        <v>91</v>
      </c>
      <c r="G4255" s="49" t="e">
        <f>VLOOKUP(C4255,#REF!,2,0)</f>
        <v>#REF!</v>
      </c>
      <c r="I4255" s="42" t="s">
        <v>17</v>
      </c>
      <c r="J4255" s="42" t="s">
        <v>17</v>
      </c>
      <c r="K4255" s="42">
        <v>4.82</v>
      </c>
      <c r="L4255" s="42">
        <v>24.67</v>
      </c>
      <c r="M4255" s="42">
        <v>32.729999999999997</v>
      </c>
      <c r="N4255" s="42">
        <v>32.799999999999997</v>
      </c>
      <c r="O4255" s="42">
        <v>27.72</v>
      </c>
      <c r="P4255" s="42">
        <v>27.38</v>
      </c>
      <c r="Q4255" s="42">
        <v>31.69</v>
      </c>
      <c r="R4255" s="42">
        <v>34.46</v>
      </c>
      <c r="S4255" s="42">
        <v>33.700000000000003</v>
      </c>
      <c r="T4255" s="42">
        <v>35.54</v>
      </c>
      <c r="U4255" s="42">
        <v>35.700000000000003</v>
      </c>
      <c r="V4255" s="42">
        <v>35.700000000000003</v>
      </c>
      <c r="W4255" s="42">
        <v>32.06</v>
      </c>
      <c r="X4255" s="42">
        <v>33.78</v>
      </c>
      <c r="AA4255">
        <f t="shared" si="1455"/>
        <v>42348.683530092596</v>
      </c>
      <c r="AB4255" t="str">
        <f t="shared" si="1456"/>
        <v>42348Fábio91</v>
      </c>
      <c r="AC4255" s="52">
        <v>42348</v>
      </c>
      <c r="AD4255" s="56" t="s">
        <v>31</v>
      </c>
      <c r="AE4255" s="53">
        <v>91</v>
      </c>
      <c r="AF4255" s="51" t="str">
        <f t="shared" si="1457"/>
        <v/>
      </c>
      <c r="AG4255" s="51">
        <f t="shared" si="1458"/>
        <v>0</v>
      </c>
      <c r="AH4255" s="51">
        <f t="shared" si="1459"/>
        <v>0</v>
      </c>
      <c r="AI4255" s="51">
        <f t="shared" si="1460"/>
        <v>5.2553070000000002</v>
      </c>
      <c r="AJ4255" s="51">
        <f t="shared" si="1461"/>
        <v>19.478639999999999</v>
      </c>
      <c r="AK4255" s="51">
        <f t="shared" si="1462"/>
        <v>20.092924</v>
      </c>
      <c r="AL4255" s="51">
        <f t="shared" si="1463"/>
        <v>19.713774000000001</v>
      </c>
      <c r="AM4255" s="51">
        <f t="shared" si="1464"/>
        <v>19.059010000000001</v>
      </c>
      <c r="AN4255" s="51">
        <f t="shared" si="1465"/>
        <v>20.045342999999999</v>
      </c>
      <c r="AO4255" s="51">
        <f t="shared" si="1466"/>
        <v>22.292839000000001</v>
      </c>
      <c r="AP4255" s="51">
        <f t="shared" si="1467"/>
        <v>23.153414000000001</v>
      </c>
      <c r="AQ4255" s="51">
        <f t="shared" si="1468"/>
        <v>22.594749</v>
      </c>
      <c r="AR4255" s="51">
        <f t="shared" si="1469"/>
        <v>22.645251999999999</v>
      </c>
      <c r="AS4255" s="51">
        <f t="shared" si="1470"/>
        <v>24.975517</v>
      </c>
      <c r="AT4255" s="51">
        <f t="shared" si="1471"/>
        <v>26.372440000000001</v>
      </c>
      <c r="AU4255" s="51">
        <f t="shared" si="1472"/>
        <v>25.830808999999999</v>
      </c>
      <c r="AV4255" s="51">
        <f t="shared" si="1473"/>
        <v>26.209389000000002</v>
      </c>
    </row>
    <row r="4256" spans="1:48">
      <c r="A4256" t="str">
        <f t="shared" si="1474"/>
        <v>41967Murilo/Kassio91</v>
      </c>
      <c r="B4256" s="50">
        <v>41967.675000000003</v>
      </c>
      <c r="C4256" s="44">
        <f t="shared" si="1454"/>
        <v>41967</v>
      </c>
      <c r="D4256" s="45" t="s">
        <v>20</v>
      </c>
      <c r="E4256" s="47">
        <v>91</v>
      </c>
      <c r="G4256" s="49" t="e">
        <f>VLOOKUP(C4256,#REF!,2,0)</f>
        <v>#REF!</v>
      </c>
      <c r="I4256" s="42" t="s">
        <v>17</v>
      </c>
      <c r="J4256" s="42" t="s">
        <v>17</v>
      </c>
      <c r="K4256" s="42">
        <v>7.83</v>
      </c>
      <c r="L4256" s="42">
        <v>26.84</v>
      </c>
      <c r="M4256" s="42">
        <v>31.33</v>
      </c>
      <c r="N4256" s="42">
        <v>32.51</v>
      </c>
      <c r="O4256" s="42">
        <v>27.86</v>
      </c>
      <c r="P4256" s="42">
        <v>26.64</v>
      </c>
      <c r="Q4256" s="42">
        <v>31.11</v>
      </c>
      <c r="R4256" s="42">
        <v>34.85</v>
      </c>
      <c r="S4256" s="42">
        <v>34.39</v>
      </c>
      <c r="T4256" s="42">
        <v>36.01</v>
      </c>
      <c r="U4256" s="42">
        <v>36.090000000000003</v>
      </c>
      <c r="V4256" s="42">
        <v>36.01</v>
      </c>
      <c r="W4256" s="42">
        <v>32.65</v>
      </c>
      <c r="X4256" s="42">
        <v>34.54</v>
      </c>
      <c r="AA4256">
        <f t="shared" si="1455"/>
        <v>42349.356921296298</v>
      </c>
      <c r="AB4256" t="str">
        <f t="shared" si="1456"/>
        <v>42349Fábio91</v>
      </c>
      <c r="AC4256" s="52">
        <v>42349</v>
      </c>
      <c r="AD4256" s="56" t="s">
        <v>31</v>
      </c>
      <c r="AE4256" s="53">
        <v>91</v>
      </c>
      <c r="AF4256" s="51" t="str">
        <f t="shared" si="1457"/>
        <v/>
      </c>
      <c r="AG4256" s="51">
        <f t="shared" si="1458"/>
        <v>0</v>
      </c>
      <c r="AH4256" s="51">
        <f t="shared" si="1459"/>
        <v>0</v>
      </c>
      <c r="AI4256" s="51">
        <f t="shared" si="1460"/>
        <v>5.3715130000000002</v>
      </c>
      <c r="AJ4256" s="51">
        <f t="shared" si="1461"/>
        <v>19.902884</v>
      </c>
      <c r="AK4256" s="51">
        <f t="shared" si="1462"/>
        <v>20.523775000000001</v>
      </c>
      <c r="AL4256" s="51">
        <f t="shared" si="1463"/>
        <v>20.188268999999998</v>
      </c>
      <c r="AM4256" s="51">
        <f t="shared" si="1464"/>
        <v>19.291584</v>
      </c>
      <c r="AN4256" s="51">
        <f t="shared" si="1465"/>
        <v>20.140577</v>
      </c>
      <c r="AO4256" s="51">
        <f t="shared" si="1466"/>
        <v>22.343050000000002</v>
      </c>
      <c r="AP4256" s="51">
        <f t="shared" si="1467"/>
        <v>23.306941999999999</v>
      </c>
      <c r="AQ4256" s="51">
        <f t="shared" si="1468"/>
        <v>23.000402000000001</v>
      </c>
      <c r="AR4256" s="51">
        <f t="shared" si="1469"/>
        <v>23.153414000000001</v>
      </c>
      <c r="AS4256" s="51">
        <f t="shared" si="1470"/>
        <v>26.046810000000001</v>
      </c>
      <c r="AT4256" s="51">
        <f t="shared" si="1471"/>
        <v>27.250319999999999</v>
      </c>
      <c r="AU4256" s="51">
        <f t="shared" si="1472"/>
        <v>26.645285000000001</v>
      </c>
      <c r="AV4256" s="51">
        <f t="shared" si="1473"/>
        <v>27.084671</v>
      </c>
    </row>
    <row r="4257" spans="1:48">
      <c r="A4257" t="str">
        <f t="shared" si="1474"/>
        <v>41970Murilo/Kassio91</v>
      </c>
      <c r="B4257" s="50">
        <v>41970.582638888889</v>
      </c>
      <c r="C4257" s="44">
        <f t="shared" si="1454"/>
        <v>41970</v>
      </c>
      <c r="D4257" s="45" t="s">
        <v>20</v>
      </c>
      <c r="E4257" s="47">
        <v>91</v>
      </c>
      <c r="G4257" s="49" t="e">
        <f>VLOOKUP(C4257,#REF!,2,0)</f>
        <v>#REF!</v>
      </c>
      <c r="I4257" s="42" t="s">
        <v>17</v>
      </c>
      <c r="J4257" s="42" t="s">
        <v>17</v>
      </c>
      <c r="K4257" s="42">
        <v>11.1</v>
      </c>
      <c r="L4257" s="42">
        <v>29.75</v>
      </c>
      <c r="M4257" s="42">
        <v>36.479999999999997</v>
      </c>
      <c r="N4257" s="42">
        <v>37.83</v>
      </c>
      <c r="O4257" s="42">
        <v>36.17</v>
      </c>
      <c r="P4257" s="42">
        <v>44.84</v>
      </c>
      <c r="Q4257" s="42">
        <v>46.86</v>
      </c>
      <c r="R4257" s="42">
        <v>46.42</v>
      </c>
      <c r="S4257" s="42">
        <v>46.68</v>
      </c>
      <c r="T4257" s="42">
        <v>47.93</v>
      </c>
      <c r="U4257" s="42">
        <v>47.48</v>
      </c>
      <c r="V4257" s="42">
        <v>49.01</v>
      </c>
      <c r="W4257" s="42">
        <v>48.74</v>
      </c>
      <c r="X4257" s="42">
        <v>48.65</v>
      </c>
      <c r="AA4257">
        <f t="shared" si="1455"/>
        <v>42353.574930555558</v>
      </c>
      <c r="AB4257" t="str">
        <f t="shared" si="1456"/>
        <v>42353Fábio91</v>
      </c>
      <c r="AC4257" s="52">
        <v>42353</v>
      </c>
      <c r="AD4257" s="56" t="s">
        <v>31</v>
      </c>
      <c r="AE4257" s="53">
        <v>91</v>
      </c>
      <c r="AF4257" s="51" t="str">
        <f t="shared" si="1457"/>
        <v/>
      </c>
      <c r="AG4257" s="51">
        <f t="shared" si="1458"/>
        <v>0</v>
      </c>
      <c r="AH4257" s="51">
        <f t="shared" si="1459"/>
        <v>0</v>
      </c>
      <c r="AI4257" s="51">
        <f t="shared" si="1460"/>
        <v>3.8754900000000001</v>
      </c>
      <c r="AJ4257" s="51">
        <f t="shared" si="1461"/>
        <v>19.151875</v>
      </c>
      <c r="AK4257" s="51">
        <f t="shared" si="1462"/>
        <v>20.959232</v>
      </c>
      <c r="AL4257" s="51">
        <f t="shared" si="1463"/>
        <v>20.523775000000001</v>
      </c>
      <c r="AM4257" s="51">
        <f t="shared" si="1464"/>
        <v>18.920164</v>
      </c>
      <c r="AN4257" s="51">
        <f t="shared" si="1465"/>
        <v>19.713774000000001</v>
      </c>
      <c r="AO4257" s="51">
        <f t="shared" si="1466"/>
        <v>22.343050000000002</v>
      </c>
      <c r="AP4257" s="51">
        <f t="shared" si="1467"/>
        <v>24.238562000000002</v>
      </c>
      <c r="AQ4257" s="51">
        <f t="shared" si="1468"/>
        <v>24.448043999999999</v>
      </c>
      <c r="AR4257" s="51">
        <f t="shared" si="1469"/>
        <v>25.454886999999999</v>
      </c>
      <c r="AS4257" s="51">
        <f t="shared" si="1470"/>
        <v>27.861847000000001</v>
      </c>
      <c r="AT4257" s="51">
        <f t="shared" si="1471"/>
        <v>28.423368</v>
      </c>
      <c r="AU4257" s="51">
        <f t="shared" si="1472"/>
        <v>28.141914</v>
      </c>
      <c r="AV4257" s="51">
        <f t="shared" si="1473"/>
        <v>27.805979000000001</v>
      </c>
    </row>
    <row r="4258" spans="1:48">
      <c r="A4258" t="str">
        <f t="shared" si="1474"/>
        <v>41971Murilo/Kassio91</v>
      </c>
      <c r="B4258" s="50">
        <v>41971.430555555555</v>
      </c>
      <c r="C4258" s="44">
        <f t="shared" si="1454"/>
        <v>41971</v>
      </c>
      <c r="D4258" s="45" t="s">
        <v>20</v>
      </c>
      <c r="E4258" s="47">
        <v>91</v>
      </c>
      <c r="G4258" s="49" t="e">
        <f>VLOOKUP(C4258,#REF!,2,0)</f>
        <v>#REF!</v>
      </c>
      <c r="I4258" s="42" t="s">
        <v>17</v>
      </c>
      <c r="J4258" s="42" t="s">
        <v>17</v>
      </c>
      <c r="K4258" s="42">
        <v>9.85</v>
      </c>
      <c r="L4258" s="42">
        <v>26.77</v>
      </c>
      <c r="M4258" s="42">
        <v>33.630000000000003</v>
      </c>
      <c r="N4258" s="42">
        <v>36.090000000000003</v>
      </c>
      <c r="O4258" s="42">
        <v>33.86</v>
      </c>
      <c r="P4258" s="42">
        <v>35.85</v>
      </c>
      <c r="Q4258" s="42">
        <v>44.06</v>
      </c>
      <c r="R4258" s="42">
        <v>45.19</v>
      </c>
      <c r="S4258" s="42">
        <v>45.45</v>
      </c>
      <c r="T4258" s="42">
        <v>46.77</v>
      </c>
      <c r="U4258" s="42">
        <v>46.77</v>
      </c>
      <c r="V4258" s="42">
        <v>48.56</v>
      </c>
      <c r="W4258" s="42">
        <v>48.02</v>
      </c>
      <c r="X4258" s="42">
        <v>47.75</v>
      </c>
      <c r="AA4258">
        <f t="shared" si="1455"/>
        <v>42355.459976851853</v>
      </c>
      <c r="AB4258" t="str">
        <f t="shared" si="1456"/>
        <v>42355Fábio91</v>
      </c>
      <c r="AC4258" s="52">
        <v>42355</v>
      </c>
      <c r="AD4258" s="56" t="s">
        <v>31</v>
      </c>
      <c r="AE4258" s="53">
        <v>91</v>
      </c>
      <c r="AF4258" s="51" t="str">
        <f t="shared" si="1457"/>
        <v/>
      </c>
      <c r="AG4258" s="51">
        <f t="shared" si="1458"/>
        <v>0</v>
      </c>
      <c r="AH4258" s="51">
        <f t="shared" si="1459"/>
        <v>0</v>
      </c>
      <c r="AI4258" s="51">
        <f t="shared" si="1460"/>
        <v>3.5541619999999998</v>
      </c>
      <c r="AJ4258" s="51">
        <f t="shared" si="1461"/>
        <v>18.689892</v>
      </c>
      <c r="AK4258" s="51">
        <f t="shared" si="1462"/>
        <v>19.525558</v>
      </c>
      <c r="AL4258" s="51">
        <f t="shared" si="1463"/>
        <v>19.478639999999999</v>
      </c>
      <c r="AM4258" s="51">
        <f t="shared" si="1464"/>
        <v>17.962595</v>
      </c>
      <c r="AN4258" s="51">
        <f t="shared" si="1465"/>
        <v>18.73584</v>
      </c>
      <c r="AO4258" s="51">
        <f t="shared" si="1466"/>
        <v>21.546894000000002</v>
      </c>
      <c r="AP4258" s="51">
        <f t="shared" si="1467"/>
        <v>22.847866</v>
      </c>
      <c r="AQ4258" s="51">
        <f t="shared" si="1468"/>
        <v>22.645251999999999</v>
      </c>
      <c r="AR4258" s="51">
        <f t="shared" si="1469"/>
        <v>22.847866</v>
      </c>
      <c r="AS4258" s="51">
        <f t="shared" si="1470"/>
        <v>24.922495000000001</v>
      </c>
      <c r="AT4258" s="51">
        <f t="shared" si="1471"/>
        <v>25.992735</v>
      </c>
      <c r="AU4258" s="51">
        <f t="shared" si="1472"/>
        <v>26.372440000000001</v>
      </c>
      <c r="AV4258" s="51">
        <f t="shared" si="1473"/>
        <v>26.700047999999999</v>
      </c>
    </row>
    <row r="4259" spans="1:48">
      <c r="A4259" t="str">
        <f t="shared" si="1474"/>
        <v>41974Murilo/Kassio91</v>
      </c>
      <c r="B4259" s="50">
        <v>41974.651736111111</v>
      </c>
      <c r="C4259" s="44">
        <f t="shared" si="1454"/>
        <v>41974</v>
      </c>
      <c r="D4259" s="45" t="s">
        <v>20</v>
      </c>
      <c r="E4259" s="47">
        <v>91</v>
      </c>
      <c r="G4259" s="49" t="e">
        <f>VLOOKUP(C4259,#REF!,2,0)</f>
        <v>#REF!</v>
      </c>
      <c r="I4259" s="42" t="s">
        <v>17</v>
      </c>
      <c r="J4259" s="42" t="s">
        <v>17</v>
      </c>
      <c r="K4259" s="42">
        <v>5.8</v>
      </c>
      <c r="L4259" s="42">
        <v>24.67</v>
      </c>
      <c r="M4259" s="42">
        <v>31.47</v>
      </c>
      <c r="N4259" s="42">
        <v>33.630000000000003</v>
      </c>
      <c r="O4259" s="42">
        <v>31.11</v>
      </c>
      <c r="P4259" s="42">
        <v>32.06</v>
      </c>
      <c r="Q4259" s="42">
        <v>36.090000000000003</v>
      </c>
      <c r="R4259" s="42">
        <v>38.15</v>
      </c>
      <c r="S4259" s="42">
        <v>37.83</v>
      </c>
      <c r="T4259" s="42">
        <v>40.270000000000003</v>
      </c>
      <c r="U4259" s="42">
        <v>44.23</v>
      </c>
      <c r="V4259" s="42">
        <v>47.84</v>
      </c>
      <c r="W4259" s="42">
        <v>47.39</v>
      </c>
      <c r="X4259" s="42">
        <v>47.31</v>
      </c>
      <c r="AA4259">
        <f t="shared" si="1455"/>
        <v>42356.372476851851</v>
      </c>
      <c r="AB4259" t="str">
        <f t="shared" si="1456"/>
        <v>42356Fábio91</v>
      </c>
      <c r="AC4259" s="52">
        <v>42356</v>
      </c>
      <c r="AD4259" s="56" t="s">
        <v>31</v>
      </c>
      <c r="AE4259" s="53">
        <v>91</v>
      </c>
      <c r="AF4259" s="51" t="str">
        <f t="shared" si="1457"/>
        <v/>
      </c>
      <c r="AG4259" s="51">
        <f t="shared" si="1458"/>
        <v>0</v>
      </c>
      <c r="AH4259" s="51">
        <f t="shared" si="1459"/>
        <v>0</v>
      </c>
      <c r="AI4259" s="51">
        <f t="shared" si="1460"/>
        <v>1.615729</v>
      </c>
      <c r="AJ4259" s="51">
        <f t="shared" si="1461"/>
        <v>15.784833000000001</v>
      </c>
      <c r="AK4259" s="51">
        <f t="shared" si="1462"/>
        <v>16.337140999999999</v>
      </c>
      <c r="AL4259" s="51">
        <f t="shared" si="1463"/>
        <v>16.337140999999999</v>
      </c>
      <c r="AM4259" s="51">
        <f t="shared" si="1464"/>
        <v>16.812135999999999</v>
      </c>
      <c r="AN4259" s="51">
        <f t="shared" si="1465"/>
        <v>17.649018999999999</v>
      </c>
      <c r="AO4259" s="51">
        <f t="shared" si="1466"/>
        <v>20.862079999999999</v>
      </c>
      <c r="AP4259" s="51">
        <f t="shared" si="1467"/>
        <v>22.594749</v>
      </c>
      <c r="AQ4259" s="51">
        <f t="shared" si="1468"/>
        <v>22.393265</v>
      </c>
      <c r="AR4259" s="51">
        <f t="shared" si="1469"/>
        <v>22.292839000000001</v>
      </c>
      <c r="AS4259" s="51">
        <f t="shared" si="1470"/>
        <v>24.186343999999998</v>
      </c>
      <c r="AT4259" s="51">
        <f t="shared" si="1471"/>
        <v>24.290852000000001</v>
      </c>
      <c r="AU4259" s="51">
        <f t="shared" si="1472"/>
        <v>24.186343999999998</v>
      </c>
      <c r="AV4259" s="51">
        <f t="shared" si="1473"/>
        <v>26.263680999999998</v>
      </c>
    </row>
    <row r="4260" spans="1:48">
      <c r="A4260" t="str">
        <f t="shared" si="1474"/>
        <v>41978Murilo/Kassio91</v>
      </c>
      <c r="B4260" s="50">
        <v>41978.705231481479</v>
      </c>
      <c r="C4260" s="44">
        <f t="shared" si="1454"/>
        <v>41978</v>
      </c>
      <c r="D4260" s="45" t="s">
        <v>20</v>
      </c>
      <c r="E4260" s="47">
        <v>91</v>
      </c>
      <c r="G4260" s="49" t="e">
        <f>VLOOKUP(C4260,#REF!,2,0)</f>
        <v>#REF!</v>
      </c>
      <c r="I4260" s="42" t="s">
        <v>17</v>
      </c>
      <c r="J4260" s="42" t="s">
        <v>17</v>
      </c>
      <c r="K4260" s="42">
        <v>3.06</v>
      </c>
      <c r="L4260" s="42">
        <v>23.27</v>
      </c>
      <c r="M4260" s="42">
        <v>31.47</v>
      </c>
      <c r="N4260" s="42">
        <v>33.4</v>
      </c>
      <c r="O4260" s="42">
        <v>30.1</v>
      </c>
      <c r="P4260" s="42">
        <v>30.03</v>
      </c>
      <c r="Q4260" s="42">
        <v>34.01</v>
      </c>
      <c r="R4260" s="42">
        <v>36.56</v>
      </c>
      <c r="S4260" s="42">
        <v>35.700000000000003</v>
      </c>
      <c r="T4260" s="42">
        <v>38.229999999999997</v>
      </c>
      <c r="U4260" s="42">
        <v>38.71</v>
      </c>
      <c r="V4260" s="42">
        <v>41.26</v>
      </c>
      <c r="W4260" s="42">
        <v>40.35</v>
      </c>
      <c r="X4260" s="42">
        <v>45.8</v>
      </c>
      <c r="AA4260">
        <f t="shared" si="1455"/>
        <v>42373.627557870372</v>
      </c>
      <c r="AB4260" t="str">
        <f t="shared" si="1456"/>
        <v>42373Fábio91</v>
      </c>
      <c r="AC4260" s="52">
        <v>42373</v>
      </c>
      <c r="AD4260" s="56" t="s">
        <v>31</v>
      </c>
      <c r="AE4260" s="53">
        <v>91</v>
      </c>
      <c r="AF4260" s="51" t="str">
        <f t="shared" si="1457"/>
        <v/>
      </c>
      <c r="AG4260" s="51">
        <f t="shared" si="1458"/>
        <v>0</v>
      </c>
      <c r="AH4260" s="51">
        <f t="shared" si="1459"/>
        <v>0</v>
      </c>
      <c r="AI4260" s="51">
        <f t="shared" si="1460"/>
        <v>4.7612139999999998</v>
      </c>
      <c r="AJ4260" s="51">
        <f t="shared" si="1461"/>
        <v>18.920164</v>
      </c>
      <c r="AK4260" s="51">
        <f t="shared" si="1462"/>
        <v>19.855543000000001</v>
      </c>
      <c r="AL4260" s="51">
        <f t="shared" si="1463"/>
        <v>19.902884</v>
      </c>
      <c r="AM4260" s="51">
        <f t="shared" si="1464"/>
        <v>19.059010000000001</v>
      </c>
      <c r="AN4260" s="51">
        <f t="shared" si="1465"/>
        <v>20.862079999999999</v>
      </c>
      <c r="AO4260" s="51">
        <f t="shared" si="1466"/>
        <v>24.500519000000001</v>
      </c>
      <c r="AP4260" s="51">
        <f t="shared" si="1467"/>
        <v>25.401394</v>
      </c>
      <c r="AQ4260" s="51">
        <f t="shared" si="1468"/>
        <v>26.700047999999999</v>
      </c>
      <c r="AR4260" s="51">
        <f t="shared" si="1469"/>
        <v>25.723120000000002</v>
      </c>
      <c r="AS4260" s="51">
        <f t="shared" si="1470"/>
        <v>26.263680999999998</v>
      </c>
      <c r="AT4260" s="51">
        <f t="shared" si="1471"/>
        <v>26.809674999999999</v>
      </c>
      <c r="AU4260" s="51">
        <f t="shared" si="1472"/>
        <v>26.919502000000001</v>
      </c>
      <c r="AV4260" s="51">
        <f t="shared" si="1473"/>
        <v>26.864563</v>
      </c>
    </row>
    <row r="4261" spans="1:48">
      <c r="A4261" t="str">
        <f t="shared" si="1474"/>
        <v>41981Murilo/Kassio91</v>
      </c>
      <c r="B4261" s="50">
        <v>41981.345763888887</v>
      </c>
      <c r="C4261" s="44">
        <f t="shared" si="1454"/>
        <v>41981</v>
      </c>
      <c r="D4261" s="45" t="s">
        <v>20</v>
      </c>
      <c r="E4261" s="47">
        <v>91</v>
      </c>
      <c r="G4261" s="49" t="e">
        <f>VLOOKUP(C4261,#REF!,2,0)</f>
        <v>#REF!</v>
      </c>
      <c r="I4261" s="42" t="s">
        <v>17</v>
      </c>
      <c r="J4261" s="42" t="s">
        <v>17</v>
      </c>
      <c r="K4261" s="42">
        <v>3.85</v>
      </c>
      <c r="L4261" s="42">
        <v>21.31</v>
      </c>
      <c r="M4261" s="42">
        <v>28.69</v>
      </c>
      <c r="N4261" s="42">
        <v>31.62</v>
      </c>
      <c r="O4261" s="42">
        <v>29.39</v>
      </c>
      <c r="P4261" s="42">
        <v>28.97</v>
      </c>
      <c r="Q4261" s="42">
        <v>33.549999999999997</v>
      </c>
      <c r="R4261" s="42">
        <v>35.700000000000003</v>
      </c>
      <c r="S4261" s="42">
        <v>35.46</v>
      </c>
      <c r="T4261" s="42">
        <v>36.479999999999997</v>
      </c>
      <c r="U4261" s="42">
        <v>38.79</v>
      </c>
      <c r="V4261" s="42">
        <v>39.53</v>
      </c>
      <c r="W4261" s="42">
        <v>37.909999999999997</v>
      </c>
      <c r="X4261" s="42">
        <v>40.85</v>
      </c>
      <c r="AA4261">
        <f t="shared" si="1455"/>
        <v>42375.395972222221</v>
      </c>
      <c r="AB4261" t="str">
        <f t="shared" si="1456"/>
        <v>42375Fábio91</v>
      </c>
      <c r="AC4261" s="52">
        <v>42375</v>
      </c>
      <c r="AD4261" s="56" t="s">
        <v>31</v>
      </c>
      <c r="AE4261" s="53">
        <v>91</v>
      </c>
      <c r="AF4261" s="51" t="str">
        <f t="shared" si="1457"/>
        <v/>
      </c>
      <c r="AG4261" s="51">
        <f t="shared" si="1458"/>
        <v>0</v>
      </c>
      <c r="AH4261" s="51">
        <f t="shared" si="1459"/>
        <v>0</v>
      </c>
      <c r="AI4261" s="51">
        <f t="shared" si="1460"/>
        <v>2.3265229999999999</v>
      </c>
      <c r="AJ4261" s="51">
        <f t="shared" si="1461"/>
        <v>17.338287000000001</v>
      </c>
      <c r="AK4261" s="51">
        <f t="shared" si="1462"/>
        <v>18.689892</v>
      </c>
      <c r="AL4261" s="51">
        <f t="shared" si="1463"/>
        <v>18.73584</v>
      </c>
      <c r="AM4261" s="51">
        <f t="shared" si="1464"/>
        <v>17.161975999999999</v>
      </c>
      <c r="AN4261" s="51">
        <f t="shared" si="1465"/>
        <v>18.188306999999998</v>
      </c>
      <c r="AO4261" s="51">
        <f t="shared" si="1466"/>
        <v>21.203135</v>
      </c>
      <c r="AP4261" s="51">
        <f t="shared" si="1467"/>
        <v>22.645251999999999</v>
      </c>
      <c r="AQ4261" s="51">
        <f t="shared" si="1468"/>
        <v>22.343050000000002</v>
      </c>
      <c r="AR4261" s="51">
        <f t="shared" si="1469"/>
        <v>23.204552</v>
      </c>
      <c r="AS4261" s="51">
        <f t="shared" si="1470"/>
        <v>25.401394</v>
      </c>
      <c r="AT4261" s="51">
        <f t="shared" si="1471"/>
        <v>25.938700000000001</v>
      </c>
      <c r="AU4261" s="51">
        <f t="shared" si="1472"/>
        <v>25.938700000000001</v>
      </c>
      <c r="AV4261" s="51">
        <f t="shared" si="1473"/>
        <v>26.046810000000001</v>
      </c>
    </row>
    <row r="4262" spans="1:48">
      <c r="A4262" t="str">
        <f t="shared" si="1474"/>
        <v>41984Murilo/Kassio91</v>
      </c>
      <c r="B4262" s="50">
        <v>41984.447314814817</v>
      </c>
      <c r="C4262" s="44">
        <f t="shared" si="1454"/>
        <v>41984</v>
      </c>
      <c r="D4262" s="45" t="s">
        <v>20</v>
      </c>
      <c r="E4262" s="47">
        <v>91</v>
      </c>
      <c r="G4262" s="49" t="e">
        <f>VLOOKUP(C4262,#REF!,2,0)</f>
        <v>#REF!</v>
      </c>
      <c r="I4262" s="42" t="s">
        <v>17</v>
      </c>
      <c r="J4262" s="42" t="s">
        <v>17</v>
      </c>
      <c r="K4262" s="42">
        <v>9.61</v>
      </c>
      <c r="L4262" s="42">
        <v>27.79</v>
      </c>
      <c r="M4262" s="42">
        <v>33.1</v>
      </c>
      <c r="N4262" s="42">
        <v>35.39</v>
      </c>
      <c r="O4262" s="42">
        <v>33.18</v>
      </c>
      <c r="P4262" s="42">
        <v>33.4</v>
      </c>
      <c r="Q4262" s="42">
        <v>35.700000000000003</v>
      </c>
      <c r="R4262" s="42">
        <v>37.909999999999997</v>
      </c>
      <c r="S4262" s="42">
        <v>36.24</v>
      </c>
      <c r="T4262" s="42">
        <v>37.19</v>
      </c>
      <c r="U4262" s="42">
        <v>38.07</v>
      </c>
      <c r="V4262" s="42">
        <v>39.04</v>
      </c>
      <c r="W4262" s="42">
        <v>36.950000000000003</v>
      </c>
      <c r="X4262" s="42">
        <v>39.36</v>
      </c>
      <c r="AA4262">
        <f t="shared" si="1455"/>
        <v>42377.384016203701</v>
      </c>
      <c r="AB4262" t="str">
        <f t="shared" si="1456"/>
        <v>42377Fábio91</v>
      </c>
      <c r="AC4262" s="52">
        <v>42377</v>
      </c>
      <c r="AD4262" s="56" t="s">
        <v>31</v>
      </c>
      <c r="AE4262" s="53">
        <v>91</v>
      </c>
      <c r="AF4262" s="51" t="str">
        <f t="shared" si="1457"/>
        <v/>
      </c>
      <c r="AG4262" s="51">
        <f t="shared" si="1458"/>
        <v>0</v>
      </c>
      <c r="AH4262" s="51">
        <f t="shared" si="1459"/>
        <v>0</v>
      </c>
      <c r="AI4262" s="51">
        <f t="shared" si="1460"/>
        <v>1.073143</v>
      </c>
      <c r="AJ4262" s="51">
        <f t="shared" si="1461"/>
        <v>16.294301999999998</v>
      </c>
      <c r="AK4262" s="51">
        <f t="shared" si="1462"/>
        <v>17.471107</v>
      </c>
      <c r="AL4262" s="51">
        <f t="shared" si="1463"/>
        <v>17.249991999999999</v>
      </c>
      <c r="AM4262" s="51">
        <f t="shared" si="1464"/>
        <v>15.242342000000001</v>
      </c>
      <c r="AN4262" s="51">
        <f t="shared" si="1465"/>
        <v>16.251532000000001</v>
      </c>
      <c r="AO4262" s="51">
        <f t="shared" si="1466"/>
        <v>19.902884</v>
      </c>
      <c r="AP4262" s="51">
        <f t="shared" si="1467"/>
        <v>20.959232</v>
      </c>
      <c r="AQ4262" s="51">
        <f t="shared" si="1468"/>
        <v>20.910616000000001</v>
      </c>
      <c r="AR4262" s="51">
        <f t="shared" si="1469"/>
        <v>21.843786000000001</v>
      </c>
      <c r="AS4262" s="51">
        <f t="shared" si="1470"/>
        <v>22.746447</v>
      </c>
      <c r="AT4262" s="51">
        <f t="shared" si="1471"/>
        <v>23.615492</v>
      </c>
      <c r="AU4262" s="51">
        <f t="shared" si="1472"/>
        <v>22.645251999999999</v>
      </c>
      <c r="AV4262" s="51">
        <f t="shared" si="1473"/>
        <v>25.669376</v>
      </c>
    </row>
    <row r="4263" spans="1:48">
      <c r="A4263" t="str">
        <f t="shared" si="1474"/>
        <v>41987Murilo/Kassio91</v>
      </c>
      <c r="B4263" s="50">
        <v>41987.651006944441</v>
      </c>
      <c r="C4263" s="44">
        <f t="shared" si="1454"/>
        <v>41987</v>
      </c>
      <c r="D4263" s="45" t="s">
        <v>20</v>
      </c>
      <c r="E4263" s="47">
        <v>91</v>
      </c>
      <c r="G4263" s="49" t="e">
        <f>VLOOKUP(C4263,#REF!,2,0)</f>
        <v>#REF!</v>
      </c>
      <c r="I4263" s="42" t="s">
        <v>17</v>
      </c>
      <c r="J4263" s="42" t="s">
        <v>17</v>
      </c>
      <c r="K4263" s="42">
        <v>12.49</v>
      </c>
      <c r="L4263" s="42">
        <v>29.6</v>
      </c>
      <c r="M4263" s="42">
        <v>35.39</v>
      </c>
      <c r="N4263" s="42">
        <v>38.47</v>
      </c>
      <c r="O4263" s="42">
        <v>43.46</v>
      </c>
      <c r="P4263" s="42">
        <v>48.74</v>
      </c>
      <c r="Q4263" s="42">
        <v>47.57</v>
      </c>
      <c r="R4263" s="42">
        <v>46.15</v>
      </c>
      <c r="S4263" s="42">
        <v>46.68</v>
      </c>
      <c r="T4263" s="42">
        <v>47.84</v>
      </c>
      <c r="U4263" s="42">
        <v>47.04</v>
      </c>
      <c r="V4263" s="42">
        <v>48.29</v>
      </c>
      <c r="W4263" s="42">
        <v>48.29</v>
      </c>
      <c r="X4263" s="42">
        <v>48.29</v>
      </c>
      <c r="AA4263">
        <f t="shared" si="1455"/>
        <v>42382.721574074072</v>
      </c>
      <c r="AB4263" t="str">
        <f t="shared" si="1456"/>
        <v>42382Fábio91</v>
      </c>
      <c r="AC4263" s="52">
        <v>42382</v>
      </c>
      <c r="AD4263" s="56" t="s">
        <v>31</v>
      </c>
      <c r="AE4263" s="53">
        <v>91</v>
      </c>
      <c r="AF4263" s="51" t="str">
        <f t="shared" si="1457"/>
        <v/>
      </c>
      <c r="AG4263" s="51">
        <f t="shared" si="1458"/>
        <v>0</v>
      </c>
      <c r="AH4263" s="51">
        <f t="shared" si="1459"/>
        <v>0</v>
      </c>
      <c r="AI4263" s="51">
        <f t="shared" si="1460"/>
        <v>6.2255779999999996</v>
      </c>
      <c r="AJ4263" s="51">
        <f t="shared" si="1461"/>
        <v>19.478639999999999</v>
      </c>
      <c r="AK4263" s="51">
        <f t="shared" si="1462"/>
        <v>20.571967999999998</v>
      </c>
      <c r="AL4263" s="51">
        <f t="shared" si="1463"/>
        <v>22.695837000000001</v>
      </c>
      <c r="AM4263" s="51">
        <f t="shared" si="1464"/>
        <v>24.922495000000001</v>
      </c>
      <c r="AN4263" s="51">
        <f t="shared" si="1465"/>
        <v>24.763864999999999</v>
      </c>
      <c r="AO4263" s="51">
        <f t="shared" si="1466"/>
        <v>24.975517</v>
      </c>
      <c r="AP4263" s="51">
        <f t="shared" si="1467"/>
        <v>24.763864999999999</v>
      </c>
      <c r="AQ4263" s="51">
        <f t="shared" si="1468"/>
        <v>26.15513</v>
      </c>
      <c r="AR4263" s="51">
        <f t="shared" si="1469"/>
        <v>25.241266</v>
      </c>
      <c r="AS4263" s="51">
        <f t="shared" si="1470"/>
        <v>26.209389000000002</v>
      </c>
      <c r="AT4263" s="51">
        <f t="shared" si="1471"/>
        <v>26.535988</v>
      </c>
      <c r="AU4263" s="51">
        <f t="shared" si="1472"/>
        <v>26.318045000000001</v>
      </c>
      <c r="AV4263" s="51">
        <f t="shared" si="1473"/>
        <v>26.481413</v>
      </c>
    </row>
    <row r="4264" spans="1:48">
      <c r="A4264" t="str">
        <f t="shared" si="1474"/>
        <v>41995Murilo/Kassio91</v>
      </c>
      <c r="B4264" s="50">
        <v>41995.41778935185</v>
      </c>
      <c r="C4264" s="44">
        <f t="shared" si="1454"/>
        <v>41995</v>
      </c>
      <c r="D4264" s="45" t="s">
        <v>20</v>
      </c>
      <c r="E4264" s="47">
        <v>91</v>
      </c>
      <c r="G4264" s="49" t="e">
        <f>VLOOKUP(C4264,#REF!,2,0)</f>
        <v>#REF!</v>
      </c>
      <c r="I4264" s="42" t="s">
        <v>17</v>
      </c>
      <c r="J4264" s="42" t="s">
        <v>17</v>
      </c>
      <c r="K4264" s="42">
        <v>10.89</v>
      </c>
      <c r="L4264" s="42">
        <v>27.25</v>
      </c>
      <c r="M4264" s="42">
        <v>33.25</v>
      </c>
      <c r="N4264" s="42">
        <v>35.619999999999997</v>
      </c>
      <c r="O4264" s="42">
        <v>34.46</v>
      </c>
      <c r="P4264" s="42">
        <v>36.17</v>
      </c>
      <c r="Q4264" s="42">
        <v>42.78</v>
      </c>
      <c r="R4264" s="42">
        <v>44.06</v>
      </c>
      <c r="S4264" s="42">
        <v>43.89</v>
      </c>
      <c r="T4264" s="42">
        <v>45.36</v>
      </c>
      <c r="U4264" s="42">
        <v>45.01</v>
      </c>
      <c r="V4264" s="42">
        <v>46.33</v>
      </c>
      <c r="W4264" s="42">
        <v>45.54</v>
      </c>
      <c r="X4264" s="42">
        <v>45.8</v>
      </c>
      <c r="AA4264">
        <f t="shared" si="1455"/>
        <v>42387.612083333333</v>
      </c>
      <c r="AB4264" t="str">
        <f t="shared" si="1456"/>
        <v>42387Fábio91</v>
      </c>
      <c r="AC4264" s="52">
        <v>42387</v>
      </c>
      <c r="AD4264" s="56" t="s">
        <v>31</v>
      </c>
      <c r="AE4264" s="53">
        <v>91</v>
      </c>
      <c r="AF4264" s="51" t="str">
        <f t="shared" si="1457"/>
        <v/>
      </c>
      <c r="AG4264" s="51">
        <f t="shared" si="1458"/>
        <v>0</v>
      </c>
      <c r="AH4264" s="51">
        <f t="shared" si="1459"/>
        <v>0</v>
      </c>
      <c r="AI4264" s="51">
        <f t="shared" si="1460"/>
        <v>2.7018450000000001</v>
      </c>
      <c r="AJ4264" s="51">
        <f t="shared" si="1461"/>
        <v>18.598167</v>
      </c>
      <c r="AK4264" s="51">
        <f t="shared" si="1462"/>
        <v>19.105416999999999</v>
      </c>
      <c r="AL4264" s="51">
        <f t="shared" si="1463"/>
        <v>18.966383</v>
      </c>
      <c r="AM4264" s="51">
        <f t="shared" si="1464"/>
        <v>17.649018999999999</v>
      </c>
      <c r="AN4264" s="51">
        <f t="shared" si="1465"/>
        <v>18.598167</v>
      </c>
      <c r="AO4264" s="51">
        <f t="shared" si="1466"/>
        <v>21.744581</v>
      </c>
      <c r="AP4264" s="51">
        <f t="shared" si="1467"/>
        <v>23.051352999999999</v>
      </c>
      <c r="AQ4264" s="51">
        <f t="shared" si="1468"/>
        <v>24.816673000000002</v>
      </c>
      <c r="AR4264" s="51">
        <f t="shared" si="1469"/>
        <v>24.816673000000002</v>
      </c>
      <c r="AS4264" s="51">
        <f t="shared" si="1470"/>
        <v>25.992735</v>
      </c>
      <c r="AT4264" s="51">
        <f t="shared" si="1471"/>
        <v>26.318045000000001</v>
      </c>
      <c r="AU4264" s="51">
        <f t="shared" si="1472"/>
        <v>25.992735</v>
      </c>
      <c r="AV4264" s="51">
        <f t="shared" si="1473"/>
        <v>26.318045000000001</v>
      </c>
    </row>
    <row r="4265" spans="1:48">
      <c r="A4265" t="str">
        <f t="shared" si="1474"/>
        <v>42001Murilo/Kassio91</v>
      </c>
      <c r="B4265" s="50">
        <v>42001.68408564815</v>
      </c>
      <c r="C4265" s="44">
        <f t="shared" si="1454"/>
        <v>42001</v>
      </c>
      <c r="D4265" s="45" t="s">
        <v>20</v>
      </c>
      <c r="E4265" s="47">
        <v>91</v>
      </c>
      <c r="G4265" s="49" t="e">
        <f>VLOOKUP(C4265,#REF!,2,0)</f>
        <v>#REF!</v>
      </c>
      <c r="I4265" s="42" t="s">
        <v>17</v>
      </c>
      <c r="J4265" s="42" t="s">
        <v>17</v>
      </c>
      <c r="K4265" s="42">
        <v>6.04</v>
      </c>
      <c r="L4265" s="42">
        <v>26.31</v>
      </c>
      <c r="M4265" s="42">
        <v>32.14</v>
      </c>
      <c r="N4265" s="42">
        <v>33.86</v>
      </c>
      <c r="O4265" s="42">
        <v>32.06</v>
      </c>
      <c r="P4265" s="42">
        <v>32.880000000000003</v>
      </c>
      <c r="Q4265" s="42">
        <v>36.79</v>
      </c>
      <c r="R4265" s="42">
        <v>39.450000000000003</v>
      </c>
      <c r="S4265" s="42">
        <v>39.61</v>
      </c>
      <c r="T4265" s="42">
        <v>43.89</v>
      </c>
      <c r="U4265" s="42">
        <v>44.75</v>
      </c>
      <c r="V4265" s="42">
        <v>45.89</v>
      </c>
      <c r="W4265" s="42">
        <v>44.75</v>
      </c>
      <c r="X4265" s="42">
        <v>45.54</v>
      </c>
      <c r="AA4265">
        <f t="shared" si="1455"/>
        <v>42389.717627314814</v>
      </c>
      <c r="AB4265" t="str">
        <f t="shared" si="1456"/>
        <v>42389Fábio91</v>
      </c>
      <c r="AC4265" s="52">
        <v>42389</v>
      </c>
      <c r="AD4265" s="56" t="s">
        <v>31</v>
      </c>
      <c r="AE4265" s="53">
        <v>91</v>
      </c>
      <c r="AF4265" s="51" t="str">
        <f t="shared" si="1457"/>
        <v/>
      </c>
      <c r="AG4265" s="51">
        <f t="shared" si="1458"/>
        <v>0</v>
      </c>
      <c r="AH4265" s="51">
        <f t="shared" si="1459"/>
        <v>0</v>
      </c>
      <c r="AI4265" s="51">
        <f t="shared" si="1460"/>
        <v>1.2130879999999999</v>
      </c>
      <c r="AJ4265" s="51">
        <f t="shared" si="1461"/>
        <v>17.471107</v>
      </c>
      <c r="AK4265" s="51">
        <f t="shared" si="1462"/>
        <v>17.827870999999998</v>
      </c>
      <c r="AL4265" s="51">
        <f t="shared" si="1463"/>
        <v>17.738341999999999</v>
      </c>
      <c r="AM4265" s="51">
        <f t="shared" si="1464"/>
        <v>16.080988000000001</v>
      </c>
      <c r="AN4265" s="51">
        <f t="shared" si="1465"/>
        <v>16.812135999999999</v>
      </c>
      <c r="AO4265" s="51">
        <f t="shared" si="1466"/>
        <v>20.236034</v>
      </c>
      <c r="AP4265" s="51">
        <f t="shared" si="1467"/>
        <v>21.252056</v>
      </c>
      <c r="AQ4265" s="51">
        <f t="shared" si="1468"/>
        <v>21.154211</v>
      </c>
      <c r="AR4265" s="51">
        <f t="shared" si="1469"/>
        <v>21.645641000000001</v>
      </c>
      <c r="AS4265" s="51">
        <f t="shared" si="1470"/>
        <v>23.770520999999999</v>
      </c>
      <c r="AT4265" s="51">
        <f t="shared" si="1471"/>
        <v>24.711071</v>
      </c>
      <c r="AU4265" s="51">
        <f t="shared" si="1472"/>
        <v>25.294592000000002</v>
      </c>
      <c r="AV4265" s="51">
        <f t="shared" si="1473"/>
        <v>25.562028999999999</v>
      </c>
    </row>
    <row r="4266" spans="1:48">
      <c r="A4266" t="str">
        <f t="shared" si="1474"/>
        <v>42010Murilo/Kassio91</v>
      </c>
      <c r="B4266" s="50">
        <v>42010.631249999999</v>
      </c>
      <c r="C4266" s="44">
        <f t="shared" ref="C4266:C4281" si="1475">DATE(YEAR(B4266),MONTH(B4266),DAY(B4266))</f>
        <v>42010</v>
      </c>
      <c r="D4266" s="45" t="s">
        <v>20</v>
      </c>
      <c r="E4266" s="47">
        <v>91</v>
      </c>
      <c r="G4266" s="49" t="e">
        <f>VLOOKUP(C4266,#REF!,2,0)</f>
        <v>#REF!</v>
      </c>
      <c r="I4266" s="42" t="s">
        <v>17</v>
      </c>
      <c r="J4266" s="42" t="s">
        <v>17</v>
      </c>
      <c r="K4266" s="42">
        <v>15.13</v>
      </c>
      <c r="L4266" s="42">
        <v>31.11</v>
      </c>
      <c r="M4266" s="42">
        <v>35.78</v>
      </c>
      <c r="N4266" s="42">
        <v>40.020000000000003</v>
      </c>
      <c r="O4266" s="42">
        <v>44.32</v>
      </c>
      <c r="P4266" s="42">
        <v>44.67</v>
      </c>
      <c r="Q4266" s="42">
        <v>45.28</v>
      </c>
      <c r="R4266" s="42">
        <v>44.23</v>
      </c>
      <c r="S4266" s="42">
        <v>44.23</v>
      </c>
      <c r="T4266" s="42">
        <v>45.8</v>
      </c>
      <c r="U4266" s="42">
        <v>45.8</v>
      </c>
      <c r="V4266" s="42">
        <v>46.95</v>
      </c>
      <c r="W4266" s="42">
        <v>45.8</v>
      </c>
      <c r="X4266" s="42">
        <v>47.13</v>
      </c>
      <c r="AA4266">
        <f t="shared" si="1455"/>
        <v>42391.703634259262</v>
      </c>
      <c r="AB4266" t="str">
        <f t="shared" si="1456"/>
        <v>42391Fábio91</v>
      </c>
      <c r="AC4266" s="52">
        <v>42391</v>
      </c>
      <c r="AD4266" s="56" t="s">
        <v>31</v>
      </c>
      <c r="AE4266" s="53">
        <v>91</v>
      </c>
      <c r="AF4266" s="51" t="str">
        <f t="shared" si="1457"/>
        <v/>
      </c>
      <c r="AG4266" s="51">
        <f t="shared" si="1458"/>
        <v>0</v>
      </c>
      <c r="AH4266" s="51">
        <f t="shared" si="1459"/>
        <v>0</v>
      </c>
      <c r="AI4266" s="51">
        <f t="shared" si="1460"/>
        <v>0.61445799999999995</v>
      </c>
      <c r="AJ4266" s="51">
        <f t="shared" si="1461"/>
        <v>16.080988000000001</v>
      </c>
      <c r="AK4266" s="51">
        <f t="shared" si="1462"/>
        <v>16.337140999999999</v>
      </c>
      <c r="AL4266" s="51">
        <f t="shared" si="1463"/>
        <v>16.294301999999998</v>
      </c>
      <c r="AM4266" s="51">
        <f t="shared" si="1464"/>
        <v>14.426985</v>
      </c>
      <c r="AN4266" s="51">
        <f t="shared" si="1465"/>
        <v>15.242342000000001</v>
      </c>
      <c r="AO4266" s="51">
        <f t="shared" si="1466"/>
        <v>19.291584</v>
      </c>
      <c r="AP4266" s="51">
        <f t="shared" si="1467"/>
        <v>20.188268999999998</v>
      </c>
      <c r="AQ4266" s="51">
        <f t="shared" si="1468"/>
        <v>19.902884</v>
      </c>
      <c r="AR4266" s="51">
        <f t="shared" si="1469"/>
        <v>20.620156999999999</v>
      </c>
      <c r="AS4266" s="51">
        <f t="shared" si="1470"/>
        <v>22.898644999999998</v>
      </c>
      <c r="AT4266" s="51">
        <f t="shared" si="1471"/>
        <v>23.000402000000001</v>
      </c>
      <c r="AU4266" s="51">
        <f t="shared" si="1472"/>
        <v>20.910616000000001</v>
      </c>
      <c r="AV4266" s="51">
        <f t="shared" si="1473"/>
        <v>22.746447</v>
      </c>
    </row>
    <row r="4267" spans="1:48">
      <c r="A4267" t="str">
        <f t="shared" si="1474"/>
        <v>42012Murilo/Kassio91</v>
      </c>
      <c r="B4267" s="50">
        <v>42012.706250000003</v>
      </c>
      <c r="C4267" s="44">
        <f t="shared" si="1475"/>
        <v>42012</v>
      </c>
      <c r="D4267" s="45" t="s">
        <v>20</v>
      </c>
      <c r="E4267" s="47">
        <v>91</v>
      </c>
      <c r="G4267" s="49" t="e">
        <f>VLOOKUP(C4267,#REF!,2,0)</f>
        <v>#REF!</v>
      </c>
      <c r="I4267" s="42" t="s">
        <v>17</v>
      </c>
      <c r="J4267" s="42" t="s">
        <v>17</v>
      </c>
      <c r="K4267" s="42">
        <v>2.2200000000000002</v>
      </c>
      <c r="L4267" s="42">
        <v>25.45</v>
      </c>
      <c r="M4267" s="42">
        <v>32.51</v>
      </c>
      <c r="N4267" s="42">
        <v>35.54</v>
      </c>
      <c r="O4267" s="42">
        <v>34.159999999999997</v>
      </c>
      <c r="P4267" s="42">
        <v>34.85</v>
      </c>
      <c r="Q4267" s="42">
        <v>39.36</v>
      </c>
      <c r="R4267" s="42">
        <v>42.27</v>
      </c>
      <c r="S4267" s="42">
        <v>42.86</v>
      </c>
      <c r="T4267" s="42">
        <v>44.15</v>
      </c>
      <c r="U4267" s="42">
        <v>44.15</v>
      </c>
      <c r="V4267" s="42">
        <v>45.8</v>
      </c>
      <c r="W4267" s="42">
        <v>45.28</v>
      </c>
      <c r="X4267" s="42">
        <v>45.54</v>
      </c>
      <c r="AA4267">
        <f t="shared" si="1455"/>
        <v>42397.650393518517</v>
      </c>
      <c r="AB4267" t="str">
        <f t="shared" si="1456"/>
        <v>42397Fábio91</v>
      </c>
      <c r="AC4267" s="52">
        <v>42397</v>
      </c>
      <c r="AD4267" s="56" t="s">
        <v>31</v>
      </c>
      <c r="AE4267" s="53">
        <v>91</v>
      </c>
      <c r="AF4267" s="51" t="str">
        <f t="shared" si="1457"/>
        <v/>
      </c>
      <c r="AG4267" s="51">
        <f t="shared" si="1458"/>
        <v>0</v>
      </c>
      <c r="AH4267" s="51">
        <f t="shared" si="1459"/>
        <v>0</v>
      </c>
      <c r="AI4267" s="51">
        <f t="shared" si="1460"/>
        <v>2.1995140000000002</v>
      </c>
      <c r="AJ4267" s="51">
        <f t="shared" si="1461"/>
        <v>15.366647</v>
      </c>
      <c r="AK4267" s="51">
        <f t="shared" si="1462"/>
        <v>15.491481</v>
      </c>
      <c r="AL4267" s="51">
        <f t="shared" si="1463"/>
        <v>14.4672</v>
      </c>
      <c r="AM4267" s="51">
        <f t="shared" si="1464"/>
        <v>12.342662000000001</v>
      </c>
      <c r="AN4267" s="51">
        <f t="shared" si="1465"/>
        <v>13.557130000000001</v>
      </c>
      <c r="AO4267" s="51">
        <f t="shared" si="1466"/>
        <v>17.649018999999999</v>
      </c>
      <c r="AP4267" s="51">
        <f t="shared" si="1467"/>
        <v>19.012678000000001</v>
      </c>
      <c r="AQ4267" s="51">
        <f t="shared" si="1468"/>
        <v>18.73584</v>
      </c>
      <c r="AR4267" s="51">
        <f t="shared" si="1469"/>
        <v>19.855543000000001</v>
      </c>
      <c r="AS4267" s="51">
        <f t="shared" si="1470"/>
        <v>22.544284999999999</v>
      </c>
      <c r="AT4267" s="51">
        <f t="shared" si="1471"/>
        <v>22.393265</v>
      </c>
      <c r="AU4267" s="51">
        <f t="shared" si="1472"/>
        <v>20.427655999999999</v>
      </c>
      <c r="AV4267" s="51">
        <f t="shared" si="1473"/>
        <v>21.99297</v>
      </c>
    </row>
    <row r="4268" spans="1:48">
      <c r="A4268" t="str">
        <f t="shared" si="1474"/>
        <v>42016Murilo/Kassio91</v>
      </c>
      <c r="B4268" s="50">
        <v>42016.60833333333</v>
      </c>
      <c r="C4268" s="44">
        <f t="shared" si="1475"/>
        <v>42016</v>
      </c>
      <c r="D4268" s="45" t="s">
        <v>20</v>
      </c>
      <c r="E4268" s="47">
        <v>91</v>
      </c>
      <c r="G4268" s="49" t="e">
        <f>VLOOKUP(C4268,#REF!,2,0)</f>
        <v>#REF!</v>
      </c>
      <c r="I4268" s="42" t="s">
        <v>17</v>
      </c>
      <c r="J4268" s="42" t="s">
        <v>17</v>
      </c>
      <c r="K4268" s="42" t="s">
        <v>17</v>
      </c>
      <c r="L4268" s="42">
        <v>21.67</v>
      </c>
      <c r="M4268" s="42">
        <v>29.68</v>
      </c>
      <c r="N4268" s="42">
        <v>32.28</v>
      </c>
      <c r="O4268" s="42">
        <v>30.39</v>
      </c>
      <c r="P4268" s="42">
        <v>30.53</v>
      </c>
      <c r="Q4268" s="42">
        <v>34.46</v>
      </c>
      <c r="R4268" s="42">
        <v>37.03</v>
      </c>
      <c r="S4268" s="42">
        <v>37.67</v>
      </c>
      <c r="T4268" s="42">
        <v>40.020000000000003</v>
      </c>
      <c r="U4268" s="42">
        <v>39.770000000000003</v>
      </c>
      <c r="V4268" s="42">
        <v>44.15</v>
      </c>
      <c r="W4268" s="42">
        <v>44.49</v>
      </c>
      <c r="X4268" s="42">
        <v>45.54</v>
      </c>
      <c r="AA4268">
        <f t="shared" si="1455"/>
        <v>42398.587731481479</v>
      </c>
      <c r="AB4268" t="str">
        <f t="shared" si="1456"/>
        <v>42398Fábio91</v>
      </c>
      <c r="AC4268" s="52">
        <v>42398</v>
      </c>
      <c r="AD4268" s="56" t="s">
        <v>31</v>
      </c>
      <c r="AE4268" s="53">
        <v>91</v>
      </c>
      <c r="AF4268" s="51" t="str">
        <f t="shared" si="1457"/>
        <v/>
      </c>
      <c r="AG4268" s="51">
        <f t="shared" si="1458"/>
        <v>0</v>
      </c>
      <c r="AH4268" s="51">
        <f t="shared" si="1459"/>
        <v>0</v>
      </c>
      <c r="AI4268" s="51">
        <f t="shared" si="1460"/>
        <v>3.4265469999999998</v>
      </c>
      <c r="AJ4268" s="51">
        <f t="shared" si="1461"/>
        <v>15.574994</v>
      </c>
      <c r="AK4268" s="51">
        <f t="shared" si="1462"/>
        <v>15.700716999999999</v>
      </c>
      <c r="AL4268" s="51">
        <f t="shared" si="1463"/>
        <v>15.283706</v>
      </c>
      <c r="AM4268" s="51">
        <f t="shared" si="1464"/>
        <v>13.094638</v>
      </c>
      <c r="AN4268" s="51">
        <f t="shared" si="1465"/>
        <v>13.791543000000001</v>
      </c>
      <c r="AO4268" s="51">
        <f t="shared" si="1466"/>
        <v>17.827870999999998</v>
      </c>
      <c r="AP4268" s="51">
        <f t="shared" si="1467"/>
        <v>19.059010000000001</v>
      </c>
      <c r="AQ4268" s="51">
        <f t="shared" si="1468"/>
        <v>18.598167</v>
      </c>
      <c r="AR4268" s="51">
        <f t="shared" si="1469"/>
        <v>19.619548999999999</v>
      </c>
      <c r="AS4268" s="51">
        <f t="shared" si="1470"/>
        <v>22.443562</v>
      </c>
      <c r="AT4268" s="51">
        <f t="shared" si="1471"/>
        <v>22.242746</v>
      </c>
      <c r="AU4268" s="51">
        <f t="shared" si="1472"/>
        <v>20.283854000000002</v>
      </c>
      <c r="AV4268" s="51">
        <f t="shared" si="1473"/>
        <v>21.943182</v>
      </c>
    </row>
    <row r="4269" spans="1:48">
      <c r="A4269" t="str">
        <f t="shared" si="1474"/>
        <v>42020Murilo/Kassio91</v>
      </c>
      <c r="B4269" s="50">
        <v>42020.780555555553</v>
      </c>
      <c r="C4269" s="44">
        <f t="shared" si="1475"/>
        <v>42020</v>
      </c>
      <c r="D4269" s="45" t="s">
        <v>20</v>
      </c>
      <c r="E4269" s="47">
        <v>91</v>
      </c>
      <c r="G4269" s="49" t="e">
        <f>VLOOKUP(C4269,#REF!,2,0)</f>
        <v>#REF!</v>
      </c>
      <c r="I4269" s="42" t="s">
        <v>17</v>
      </c>
      <c r="J4269" s="42" t="s">
        <v>17</v>
      </c>
      <c r="K4269" s="42" t="s">
        <v>17</v>
      </c>
      <c r="L4269" s="42">
        <v>15.63</v>
      </c>
      <c r="M4269" s="42">
        <v>24.86</v>
      </c>
      <c r="N4269" s="42">
        <v>28.76</v>
      </c>
      <c r="O4269" s="42">
        <v>27.25</v>
      </c>
      <c r="P4269" s="42">
        <v>28</v>
      </c>
      <c r="Q4269" s="42">
        <v>32.51</v>
      </c>
      <c r="R4269" s="42">
        <v>35.31</v>
      </c>
      <c r="S4269" s="42">
        <v>35.78</v>
      </c>
      <c r="T4269" s="42">
        <v>38.31</v>
      </c>
      <c r="U4269" s="42">
        <v>38.07</v>
      </c>
      <c r="V4269" s="42">
        <v>40.68</v>
      </c>
      <c r="W4269" s="42">
        <v>38.39</v>
      </c>
      <c r="X4269" s="42">
        <v>39.85</v>
      </c>
      <c r="AA4269">
        <f t="shared" si="1455"/>
        <v>42401.592951388891</v>
      </c>
      <c r="AB4269" t="str">
        <f t="shared" si="1456"/>
        <v>42401Fábio91</v>
      </c>
      <c r="AC4269" s="52">
        <v>42401</v>
      </c>
      <c r="AD4269" s="56" t="s">
        <v>31</v>
      </c>
      <c r="AE4269" s="53">
        <v>91</v>
      </c>
      <c r="AF4269" s="51" t="str">
        <f t="shared" si="1457"/>
        <v/>
      </c>
      <c r="AG4269" s="51">
        <f t="shared" si="1458"/>
        <v>0</v>
      </c>
      <c r="AH4269" s="51">
        <f t="shared" si="1459"/>
        <v>0</v>
      </c>
      <c r="AI4269" s="51">
        <f t="shared" si="1460"/>
        <v>0.80142599999999997</v>
      </c>
      <c r="AJ4269" s="51">
        <f t="shared" si="1461"/>
        <v>12.980342</v>
      </c>
      <c r="AK4269" s="51">
        <f t="shared" si="1462"/>
        <v>14.067712</v>
      </c>
      <c r="AL4269" s="51">
        <f t="shared" si="1463"/>
        <v>14.107385000000001</v>
      </c>
      <c r="AM4269" s="51">
        <f t="shared" si="1464"/>
        <v>12.158357000000001</v>
      </c>
      <c r="AN4269" s="51">
        <f t="shared" si="1465"/>
        <v>13.286296</v>
      </c>
      <c r="AO4269" s="51">
        <f t="shared" si="1466"/>
        <v>17.649018999999999</v>
      </c>
      <c r="AP4269" s="51">
        <f t="shared" si="1467"/>
        <v>19.105416999999999</v>
      </c>
      <c r="AQ4269" s="51">
        <f t="shared" si="1468"/>
        <v>18.506699000000001</v>
      </c>
      <c r="AR4269" s="51">
        <f t="shared" si="1469"/>
        <v>19.478639999999999</v>
      </c>
      <c r="AS4269" s="51">
        <f t="shared" si="1470"/>
        <v>22.393265</v>
      </c>
      <c r="AT4269" s="51">
        <f t="shared" si="1471"/>
        <v>22.092701000000002</v>
      </c>
      <c r="AU4269" s="51">
        <f t="shared" si="1472"/>
        <v>20.862079999999999</v>
      </c>
      <c r="AV4269" s="51">
        <f t="shared" si="1473"/>
        <v>21.497633</v>
      </c>
    </row>
    <row r="4270" spans="1:48">
      <c r="A4270" t="str">
        <f t="shared" si="1474"/>
        <v>42023Murilo/Kassio91</v>
      </c>
      <c r="B4270" s="50">
        <v>42023.788888888892</v>
      </c>
      <c r="C4270" s="44">
        <f t="shared" si="1475"/>
        <v>42023</v>
      </c>
      <c r="D4270" s="45" t="s">
        <v>20</v>
      </c>
      <c r="E4270" s="47">
        <v>91</v>
      </c>
      <c r="G4270" s="49" t="e">
        <f>VLOOKUP(C4270,#REF!,2,0)</f>
        <v>#REF!</v>
      </c>
      <c r="I4270" s="42" t="s">
        <v>17</v>
      </c>
      <c r="J4270" s="42" t="s">
        <v>17</v>
      </c>
      <c r="K4270" s="42" t="s">
        <v>17</v>
      </c>
      <c r="L4270" s="42">
        <v>12.89</v>
      </c>
      <c r="M4270" s="42">
        <v>22.22</v>
      </c>
      <c r="N4270" s="42">
        <v>25.32</v>
      </c>
      <c r="O4270" s="42">
        <v>24.47</v>
      </c>
      <c r="P4270" s="42">
        <v>25.78</v>
      </c>
      <c r="Q4270" s="42">
        <v>31.84</v>
      </c>
      <c r="R4270" s="42">
        <v>35.619999999999997</v>
      </c>
      <c r="S4270" s="42">
        <v>35.31</v>
      </c>
      <c r="T4270" s="42">
        <v>37.35</v>
      </c>
      <c r="U4270" s="42">
        <v>36.64</v>
      </c>
      <c r="V4270" s="42">
        <v>39.200000000000003</v>
      </c>
      <c r="W4270" s="42">
        <v>37.51</v>
      </c>
      <c r="X4270" s="42">
        <v>38.07</v>
      </c>
      <c r="AA4270">
        <f t="shared" si="1455"/>
        <v>42403.37400462963</v>
      </c>
      <c r="AB4270" t="str">
        <f t="shared" si="1456"/>
        <v>42403Fábio91</v>
      </c>
      <c r="AC4270" s="52">
        <v>42403</v>
      </c>
      <c r="AD4270" s="56" t="s">
        <v>31</v>
      </c>
      <c r="AE4270" s="53">
        <v>91</v>
      </c>
      <c r="AF4270" s="51" t="str">
        <f t="shared" si="1457"/>
        <v/>
      </c>
      <c r="AG4270" s="51">
        <f t="shared" si="1458"/>
        <v>0</v>
      </c>
      <c r="AH4270" s="51">
        <f t="shared" si="1459"/>
        <v>0</v>
      </c>
      <c r="AI4270" s="51">
        <f t="shared" si="1460"/>
        <v>0.332617</v>
      </c>
      <c r="AJ4270" s="51">
        <f t="shared" si="1461"/>
        <v>11.25896</v>
      </c>
      <c r="AK4270" s="51">
        <f t="shared" si="1462"/>
        <v>12.942365000000001</v>
      </c>
      <c r="AL4270" s="51">
        <f t="shared" si="1463"/>
        <v>12.980342</v>
      </c>
      <c r="AM4270" s="51">
        <f t="shared" si="1464"/>
        <v>11.329561</v>
      </c>
      <c r="AN4270" s="51">
        <f t="shared" si="1465"/>
        <v>12.565770000000001</v>
      </c>
      <c r="AO4270" s="51">
        <f t="shared" si="1466"/>
        <v>16.638573000000001</v>
      </c>
      <c r="AP4270" s="51">
        <f t="shared" si="1467"/>
        <v>18.052713000000001</v>
      </c>
      <c r="AQ4270" s="51">
        <f t="shared" si="1468"/>
        <v>17.693660999999999</v>
      </c>
      <c r="AR4270" s="51">
        <f t="shared" si="1469"/>
        <v>18.73584</v>
      </c>
      <c r="AS4270" s="51">
        <f t="shared" si="1470"/>
        <v>21.448414</v>
      </c>
      <c r="AT4270" s="51">
        <f t="shared" si="1471"/>
        <v>21.645641000000001</v>
      </c>
      <c r="AU4270" s="51">
        <f t="shared" si="1472"/>
        <v>19.572514000000002</v>
      </c>
      <c r="AV4270" s="51">
        <f t="shared" si="1473"/>
        <v>20.959232</v>
      </c>
    </row>
    <row r="4271" spans="1:48">
      <c r="A4271" t="str">
        <f t="shared" si="1474"/>
        <v>42025Murilo/Kassio91</v>
      </c>
      <c r="B4271" s="50">
        <v>42025.757638888892</v>
      </c>
      <c r="C4271" s="44">
        <f t="shared" si="1475"/>
        <v>42025</v>
      </c>
      <c r="D4271" s="45" t="s">
        <v>20</v>
      </c>
      <c r="E4271" s="47">
        <v>91</v>
      </c>
      <c r="G4271" s="49" t="e">
        <f>VLOOKUP(C4271,#REF!,2,0)</f>
        <v>#REF!</v>
      </c>
      <c r="I4271" s="42" t="s">
        <v>17</v>
      </c>
      <c r="J4271" s="42" t="s">
        <v>17</v>
      </c>
      <c r="K4271" s="42">
        <v>1.78</v>
      </c>
      <c r="L4271" s="42">
        <v>22.59</v>
      </c>
      <c r="M4271" s="42">
        <v>29.25</v>
      </c>
      <c r="N4271" s="42">
        <v>26.37</v>
      </c>
      <c r="O4271" s="42">
        <v>24.22</v>
      </c>
      <c r="P4271" s="42">
        <v>25.78</v>
      </c>
      <c r="Q4271" s="42">
        <v>32.799999999999997</v>
      </c>
      <c r="R4271" s="42">
        <v>36.56</v>
      </c>
      <c r="S4271" s="42">
        <v>36.32</v>
      </c>
      <c r="T4271" s="42">
        <v>37.99</v>
      </c>
      <c r="U4271" s="42">
        <v>38.39</v>
      </c>
      <c r="V4271" s="42">
        <v>40.270000000000003</v>
      </c>
      <c r="W4271" s="42">
        <v>37.590000000000003</v>
      </c>
      <c r="X4271" s="42">
        <v>39.450000000000003</v>
      </c>
      <c r="AA4271">
        <f t="shared" si="1455"/>
        <v>42405.371168981481</v>
      </c>
      <c r="AB4271" t="str">
        <f t="shared" si="1456"/>
        <v>42405Fábio91</v>
      </c>
      <c r="AC4271" s="52">
        <v>42405</v>
      </c>
      <c r="AD4271" s="56" t="s">
        <v>31</v>
      </c>
      <c r="AE4271" s="53">
        <v>91</v>
      </c>
      <c r="AF4271" s="51" t="str">
        <f t="shared" si="1457"/>
        <v/>
      </c>
      <c r="AG4271" s="51">
        <f t="shared" si="1458"/>
        <v>0</v>
      </c>
      <c r="AH4271" s="51">
        <f t="shared" si="1459"/>
        <v>0</v>
      </c>
      <c r="AI4271" s="51">
        <f t="shared" si="1460"/>
        <v>0.27168500000000001</v>
      </c>
      <c r="AJ4271" s="51">
        <f t="shared" si="1461"/>
        <v>10.161719</v>
      </c>
      <c r="AK4271" s="51">
        <f t="shared" si="1462"/>
        <v>11.65014</v>
      </c>
      <c r="AL4271" s="51">
        <f t="shared" si="1463"/>
        <v>12.048469000000001</v>
      </c>
      <c r="AM4271" s="51">
        <f t="shared" si="1464"/>
        <v>10.464198</v>
      </c>
      <c r="AN4271" s="51">
        <f t="shared" si="1465"/>
        <v>11.758062000000001</v>
      </c>
      <c r="AO4271" s="51">
        <f t="shared" si="1466"/>
        <v>16.166153000000001</v>
      </c>
      <c r="AP4271" s="51">
        <f t="shared" si="1467"/>
        <v>17.426780999999998</v>
      </c>
      <c r="AQ4271" s="51">
        <f t="shared" si="1468"/>
        <v>16.509063999999999</v>
      </c>
      <c r="AR4271" s="51">
        <f t="shared" si="1469"/>
        <v>17.515518</v>
      </c>
      <c r="AS4271" s="51">
        <f t="shared" si="1470"/>
        <v>20.813578</v>
      </c>
      <c r="AT4271" s="51">
        <f t="shared" si="1471"/>
        <v>20.862079999999999</v>
      </c>
      <c r="AU4271" s="51">
        <f t="shared" si="1472"/>
        <v>19.151875</v>
      </c>
      <c r="AV4271" s="51">
        <f t="shared" si="1473"/>
        <v>20.959232</v>
      </c>
    </row>
    <row r="4272" spans="1:48">
      <c r="A4272" t="str">
        <f t="shared" si="1474"/>
        <v>42031Murilo/Kassio91</v>
      </c>
      <c r="B4272" s="50">
        <v>42031.624305555553</v>
      </c>
      <c r="C4272" s="44">
        <f t="shared" si="1475"/>
        <v>42031</v>
      </c>
      <c r="D4272" s="45" t="s">
        <v>20</v>
      </c>
      <c r="E4272" s="47">
        <v>91</v>
      </c>
      <c r="G4272" s="49" t="e">
        <f>VLOOKUP(C4272,#REF!,2,0)</f>
        <v>#REF!</v>
      </c>
      <c r="I4272" s="42" t="s">
        <v>17</v>
      </c>
      <c r="J4272" s="42" t="s">
        <v>17</v>
      </c>
      <c r="K4272" s="42">
        <v>8.32</v>
      </c>
      <c r="L4272" s="42">
        <v>26.98</v>
      </c>
      <c r="M4272" s="42">
        <v>32.21</v>
      </c>
      <c r="N4272" s="42">
        <v>33.630000000000003</v>
      </c>
      <c r="O4272" s="42">
        <v>31.55</v>
      </c>
      <c r="P4272" s="42">
        <v>32.880000000000003</v>
      </c>
      <c r="Q4272" s="42">
        <v>37.270000000000003</v>
      </c>
      <c r="R4272" s="42">
        <v>41.93</v>
      </c>
      <c r="S4272" s="42">
        <v>44.41</v>
      </c>
      <c r="T4272" s="42">
        <v>45.19</v>
      </c>
      <c r="U4272" s="42">
        <v>45.45</v>
      </c>
      <c r="V4272" s="42">
        <v>46.68</v>
      </c>
      <c r="W4272" s="42">
        <v>46.86</v>
      </c>
      <c r="X4272" s="42">
        <v>45.89</v>
      </c>
      <c r="AA4272">
        <f t="shared" si="1455"/>
        <v>42410.393935185188</v>
      </c>
      <c r="AB4272" t="str">
        <f t="shared" si="1456"/>
        <v>42410Fábio91</v>
      </c>
      <c r="AC4272" s="52">
        <v>42410</v>
      </c>
      <c r="AD4272" s="56" t="s">
        <v>31</v>
      </c>
      <c r="AE4272" s="53">
        <v>91</v>
      </c>
      <c r="AF4272" s="51" t="str">
        <f t="shared" si="1457"/>
        <v/>
      </c>
      <c r="AG4272" s="51">
        <f t="shared" si="1458"/>
        <v>0</v>
      </c>
      <c r="AH4272" s="51">
        <f t="shared" si="1459"/>
        <v>0</v>
      </c>
      <c r="AI4272" s="51">
        <f t="shared" si="1460"/>
        <v>2.7333210000000001</v>
      </c>
      <c r="AJ4272" s="51">
        <f t="shared" si="1461"/>
        <v>16.595359999999999</v>
      </c>
      <c r="AK4272" s="51">
        <f t="shared" si="1462"/>
        <v>18.233629000000001</v>
      </c>
      <c r="AL4272" s="51">
        <f t="shared" si="1463"/>
        <v>18.007636999999999</v>
      </c>
      <c r="AM4272" s="51">
        <f t="shared" si="1464"/>
        <v>15.911405999999999</v>
      </c>
      <c r="AN4272" s="51">
        <f t="shared" si="1465"/>
        <v>16.725237</v>
      </c>
      <c r="AO4272" s="51">
        <f t="shared" si="1466"/>
        <v>19.478639999999999</v>
      </c>
      <c r="AP4272" s="51">
        <f t="shared" si="1467"/>
        <v>20.045342999999999</v>
      </c>
      <c r="AQ4272" s="51">
        <f t="shared" si="1468"/>
        <v>18.966383</v>
      </c>
      <c r="AR4272" s="51">
        <f t="shared" si="1469"/>
        <v>19.198360000000001</v>
      </c>
      <c r="AS4272" s="51">
        <f t="shared" si="1470"/>
        <v>21.695088999999999</v>
      </c>
      <c r="AT4272" s="51">
        <f t="shared" si="1471"/>
        <v>21.744581</v>
      </c>
      <c r="AU4272" s="51">
        <f t="shared" si="1472"/>
        <v>19.997803000000001</v>
      </c>
      <c r="AV4272" s="51">
        <f t="shared" si="1473"/>
        <v>21.645641000000001</v>
      </c>
    </row>
    <row r="4273" spans="1:48">
      <c r="A4273" t="str">
        <f t="shared" si="1474"/>
        <v>42038Murilo/Kassio91</v>
      </c>
      <c r="B4273" s="50">
        <v>42038.788807870369</v>
      </c>
      <c r="C4273" s="44">
        <f t="shared" si="1475"/>
        <v>42038</v>
      </c>
      <c r="D4273" s="45" t="s">
        <v>20</v>
      </c>
      <c r="E4273" s="47">
        <v>91</v>
      </c>
      <c r="G4273" s="49" t="e">
        <f>VLOOKUP(C4273,#REF!,2,0)</f>
        <v>#REF!</v>
      </c>
      <c r="I4273" s="42" t="s">
        <v>17</v>
      </c>
      <c r="J4273" s="42" t="s">
        <v>17</v>
      </c>
      <c r="K4273" s="42">
        <v>8.2100000000000009</v>
      </c>
      <c r="L4273" s="42">
        <v>28.14</v>
      </c>
      <c r="M4273" s="42">
        <v>31.84</v>
      </c>
      <c r="N4273" s="42">
        <v>32.06</v>
      </c>
      <c r="O4273" s="42">
        <v>28.34</v>
      </c>
      <c r="P4273" s="42">
        <v>28.55</v>
      </c>
      <c r="Q4273" s="42">
        <v>34.619999999999997</v>
      </c>
      <c r="R4273" s="42">
        <v>36.4</v>
      </c>
      <c r="S4273" s="42">
        <v>37.43</v>
      </c>
      <c r="T4273" s="42">
        <v>38.47</v>
      </c>
      <c r="U4273" s="42">
        <v>39.28</v>
      </c>
      <c r="V4273" s="42">
        <v>40.68</v>
      </c>
      <c r="W4273" s="42">
        <v>38.79</v>
      </c>
      <c r="X4273" s="42">
        <v>40.68</v>
      </c>
      <c r="AA4273">
        <f t="shared" si="1455"/>
        <v>42412.372106481482</v>
      </c>
      <c r="AB4273" t="str">
        <f t="shared" si="1456"/>
        <v>42412Fábio91</v>
      </c>
      <c r="AC4273" s="52">
        <v>42412</v>
      </c>
      <c r="AD4273" s="56" t="s">
        <v>31</v>
      </c>
      <c r="AE4273" s="53">
        <v>91</v>
      </c>
      <c r="AF4273" s="51" t="str">
        <f t="shared" si="1457"/>
        <v/>
      </c>
      <c r="AG4273" s="51">
        <f t="shared" si="1458"/>
        <v>0</v>
      </c>
      <c r="AH4273" s="51">
        <f t="shared" si="1459"/>
        <v>0</v>
      </c>
      <c r="AI4273" s="51">
        <f t="shared" si="1460"/>
        <v>1.193821</v>
      </c>
      <c r="AJ4273" s="51">
        <f t="shared" si="1461"/>
        <v>14.628639</v>
      </c>
      <c r="AK4273" s="51">
        <f t="shared" si="1462"/>
        <v>16.422965999999999</v>
      </c>
      <c r="AL4273" s="51">
        <f t="shared" si="1463"/>
        <v>16.422965999999999</v>
      </c>
      <c r="AM4273" s="51">
        <f t="shared" si="1464"/>
        <v>14.588187</v>
      </c>
      <c r="AN4273" s="51">
        <f t="shared" si="1465"/>
        <v>15.242342000000001</v>
      </c>
      <c r="AO4273" s="51">
        <f t="shared" si="1466"/>
        <v>18.278981999999999</v>
      </c>
      <c r="AP4273" s="51">
        <f t="shared" si="1467"/>
        <v>18.689892</v>
      </c>
      <c r="AQ4273" s="51">
        <f t="shared" si="1468"/>
        <v>17.693660999999999</v>
      </c>
      <c r="AR4273" s="51">
        <f t="shared" si="1469"/>
        <v>18.369890000000002</v>
      </c>
      <c r="AS4273" s="51">
        <f t="shared" si="1470"/>
        <v>21.007883</v>
      </c>
      <c r="AT4273" s="51">
        <f t="shared" si="1471"/>
        <v>21.056601000000001</v>
      </c>
      <c r="AU4273" s="51">
        <f t="shared" si="1472"/>
        <v>19.384998</v>
      </c>
      <c r="AV4273" s="51">
        <f t="shared" si="1473"/>
        <v>21.007883</v>
      </c>
    </row>
    <row r="4274" spans="1:48">
      <c r="A4274" t="str">
        <f t="shared" si="1474"/>
        <v>42041Murilo/Kassio91</v>
      </c>
      <c r="B4274" s="50">
        <v>42041.606099537035</v>
      </c>
      <c r="C4274" s="44">
        <f t="shared" si="1475"/>
        <v>42041</v>
      </c>
      <c r="D4274" s="45" t="s">
        <v>20</v>
      </c>
      <c r="E4274" s="47">
        <v>91</v>
      </c>
      <c r="G4274" s="49" t="e">
        <f>VLOOKUP(C4274,#REF!,2,0)</f>
        <v>#REF!</v>
      </c>
      <c r="I4274" s="42" t="s">
        <v>17</v>
      </c>
      <c r="J4274" s="42" t="s">
        <v>17</v>
      </c>
      <c r="K4274" s="42">
        <v>9.65</v>
      </c>
      <c r="L4274" s="42">
        <v>28.76</v>
      </c>
      <c r="M4274" s="42">
        <v>33.630000000000003</v>
      </c>
      <c r="N4274" s="42">
        <v>35.08</v>
      </c>
      <c r="O4274" s="42">
        <v>32.65</v>
      </c>
      <c r="P4274" s="42">
        <v>34.08</v>
      </c>
      <c r="Q4274" s="42">
        <v>38.07</v>
      </c>
      <c r="R4274" s="42">
        <v>40.51</v>
      </c>
      <c r="S4274" s="42">
        <v>44.75</v>
      </c>
      <c r="T4274" s="42">
        <v>45.98</v>
      </c>
      <c r="U4274" s="42">
        <v>45.89</v>
      </c>
      <c r="V4274" s="42">
        <v>46.07</v>
      </c>
      <c r="W4274" s="42">
        <v>45.98</v>
      </c>
      <c r="X4274" s="42">
        <v>45.8</v>
      </c>
      <c r="AA4274">
        <f t="shared" si="1455"/>
        <v>42419.674074074072</v>
      </c>
      <c r="AB4274" t="str">
        <f t="shared" si="1456"/>
        <v>42419Fábio91</v>
      </c>
      <c r="AC4274" s="52">
        <v>42419</v>
      </c>
      <c r="AD4274" s="56" t="s">
        <v>31</v>
      </c>
      <c r="AE4274" s="53">
        <v>91</v>
      </c>
      <c r="AF4274" s="51" t="str">
        <f t="shared" si="1457"/>
        <v/>
      </c>
      <c r="AG4274" s="51">
        <f t="shared" si="1458"/>
        <v>0</v>
      </c>
      <c r="AH4274" s="51">
        <f t="shared" si="1459"/>
        <v>0</v>
      </c>
      <c r="AI4274" s="51">
        <f t="shared" si="1460"/>
        <v>3.741215</v>
      </c>
      <c r="AJ4274" s="51">
        <f t="shared" si="1461"/>
        <v>16.899239999999999</v>
      </c>
      <c r="AK4274" s="51">
        <f t="shared" si="1462"/>
        <v>18.052713000000001</v>
      </c>
      <c r="AL4274" s="51">
        <f t="shared" si="1463"/>
        <v>18.415436</v>
      </c>
      <c r="AM4274" s="51">
        <f t="shared" si="1464"/>
        <v>17.249991999999999</v>
      </c>
      <c r="AN4274" s="51">
        <f t="shared" si="1465"/>
        <v>18.966383</v>
      </c>
      <c r="AO4274" s="51">
        <f t="shared" si="1466"/>
        <v>22.746447</v>
      </c>
      <c r="AP4274" s="51">
        <f t="shared" si="1467"/>
        <v>23.512438</v>
      </c>
      <c r="AQ4274" s="51">
        <f t="shared" si="1468"/>
        <v>24.395575999999998</v>
      </c>
      <c r="AR4274" s="51">
        <f t="shared" si="1469"/>
        <v>24.186343999999998</v>
      </c>
      <c r="AS4274" s="51">
        <f t="shared" si="1470"/>
        <v>25.028538000000001</v>
      </c>
      <c r="AT4274" s="51">
        <f t="shared" si="1471"/>
        <v>25.081669000000002</v>
      </c>
      <c r="AU4274" s="51">
        <f t="shared" si="1472"/>
        <v>25.615658</v>
      </c>
      <c r="AV4274" s="51">
        <f t="shared" si="1473"/>
        <v>25.723120000000002</v>
      </c>
    </row>
    <row r="4275" spans="1:48">
      <c r="A4275" t="str">
        <f t="shared" si="1474"/>
        <v>42082Murilo/Kassio91</v>
      </c>
      <c r="B4275" s="50">
        <v>42082.38144675926</v>
      </c>
      <c r="C4275" s="44">
        <f t="shared" si="1475"/>
        <v>42082</v>
      </c>
      <c r="D4275" s="45" t="s">
        <v>20</v>
      </c>
      <c r="E4275" s="47">
        <v>91</v>
      </c>
      <c r="G4275" s="49" t="e">
        <f>VLOOKUP(C4275,#REF!,2,0)</f>
        <v>#REF!</v>
      </c>
      <c r="I4275" s="39">
        <v>2.0000000000000002E-5</v>
      </c>
      <c r="J4275" s="39">
        <v>1.83E-4</v>
      </c>
      <c r="K4275" s="39">
        <v>10.729917</v>
      </c>
      <c r="L4275" s="39">
        <v>35.310035999999997</v>
      </c>
      <c r="M4275" s="39">
        <v>41.095592000000003</v>
      </c>
      <c r="N4275" s="39">
        <v>44.667095000000003</v>
      </c>
      <c r="O4275" s="39">
        <v>45.626067999999997</v>
      </c>
      <c r="P4275" s="39">
        <v>45.626067999999997</v>
      </c>
      <c r="Q4275" s="39">
        <v>43.803790999999997</v>
      </c>
      <c r="R4275" s="39">
        <v>45.450977000000002</v>
      </c>
      <c r="S4275" s="39">
        <v>44.840724999999999</v>
      </c>
      <c r="T4275" s="39">
        <v>47.127128999999996</v>
      </c>
      <c r="U4275" s="39">
        <v>45.889277999999997</v>
      </c>
      <c r="V4275" s="39">
        <v>47.662391999999997</v>
      </c>
      <c r="W4275" s="39">
        <v>48.380538999999999</v>
      </c>
      <c r="X4275" s="39">
        <v>47.305241000000002</v>
      </c>
      <c r="AA4275">
        <f t="shared" si="1455"/>
        <v>42423.567233796297</v>
      </c>
      <c r="AB4275" t="str">
        <f t="shared" si="1456"/>
        <v>42423Fábio91</v>
      </c>
      <c r="AC4275" s="52">
        <v>42423</v>
      </c>
      <c r="AD4275" s="56" t="s">
        <v>31</v>
      </c>
      <c r="AE4275" s="53">
        <v>91</v>
      </c>
      <c r="AF4275" s="51" t="str">
        <f t="shared" si="1457"/>
        <v/>
      </c>
      <c r="AG4275" s="51">
        <f t="shared" si="1458"/>
        <v>0</v>
      </c>
      <c r="AH4275" s="51">
        <f t="shared" si="1459"/>
        <v>0</v>
      </c>
      <c r="AI4275" s="51">
        <f t="shared" si="1460"/>
        <v>4.3984589999999999</v>
      </c>
      <c r="AJ4275" s="51">
        <f t="shared" si="1461"/>
        <v>16.899239999999999</v>
      </c>
      <c r="AK4275" s="51">
        <f t="shared" si="1462"/>
        <v>18.461030999999998</v>
      </c>
      <c r="AL4275" s="51">
        <f t="shared" si="1463"/>
        <v>18.966383</v>
      </c>
      <c r="AM4275" s="51">
        <f t="shared" si="1464"/>
        <v>18.78182</v>
      </c>
      <c r="AN4275" s="51">
        <f t="shared" si="1465"/>
        <v>22.242746</v>
      </c>
      <c r="AO4275" s="51">
        <f t="shared" si="1466"/>
        <v>23.822313000000001</v>
      </c>
      <c r="AP4275" s="51">
        <f t="shared" si="1467"/>
        <v>23.667117999999999</v>
      </c>
      <c r="AQ4275" s="51">
        <f t="shared" si="1468"/>
        <v>24.869577</v>
      </c>
      <c r="AR4275" s="51">
        <f t="shared" si="1469"/>
        <v>24.082063999999999</v>
      </c>
      <c r="AS4275" s="51">
        <f t="shared" si="1470"/>
        <v>25.134798</v>
      </c>
      <c r="AT4275" s="51">
        <f t="shared" si="1471"/>
        <v>25.938700000000001</v>
      </c>
      <c r="AU4275" s="51">
        <f t="shared" si="1472"/>
        <v>25.884729</v>
      </c>
      <c r="AV4275" s="51">
        <f t="shared" si="1473"/>
        <v>26.754801</v>
      </c>
    </row>
    <row r="4276" spans="1:48">
      <c r="A4276" t="str">
        <f t="shared" si="1474"/>
        <v>42084Murilo/Kassio91</v>
      </c>
      <c r="B4276" s="50">
        <v>42084.452893518515</v>
      </c>
      <c r="C4276" s="44">
        <f t="shared" si="1475"/>
        <v>42084</v>
      </c>
      <c r="D4276" s="45" t="s">
        <v>20</v>
      </c>
      <c r="E4276" s="47">
        <v>91</v>
      </c>
      <c r="G4276" s="49" t="e">
        <f>VLOOKUP(C4276,#REF!,2,0)</f>
        <v>#REF!</v>
      </c>
      <c r="I4276" s="39">
        <v>0</v>
      </c>
      <c r="J4276" s="39">
        <v>5.5999999999999999E-5</v>
      </c>
      <c r="K4276" s="39">
        <v>11.103146000000001</v>
      </c>
      <c r="L4276" s="39">
        <v>33.252102000000001</v>
      </c>
      <c r="M4276" s="39">
        <v>35.078319999999998</v>
      </c>
      <c r="N4276" s="39">
        <v>37.988486999999999</v>
      </c>
      <c r="O4276" s="39">
        <v>40.431556999999998</v>
      </c>
      <c r="P4276" s="39">
        <v>43.375126000000002</v>
      </c>
      <c r="Q4276" s="39">
        <v>43.375126000000002</v>
      </c>
      <c r="R4276" s="39">
        <v>43.033695000000002</v>
      </c>
      <c r="S4276" s="39">
        <v>44.840724999999999</v>
      </c>
      <c r="T4276" s="39">
        <v>45.276226000000001</v>
      </c>
      <c r="U4276" s="39">
        <v>45.538505999999998</v>
      </c>
      <c r="V4276" s="39">
        <v>47.038212000000001</v>
      </c>
      <c r="W4276" s="39">
        <v>47.394382</v>
      </c>
      <c r="X4276" s="39">
        <v>46.860550000000003</v>
      </c>
      <c r="AA4276">
        <f t="shared" si="1455"/>
        <v>42424.47320601852</v>
      </c>
      <c r="AB4276" t="str">
        <f t="shared" si="1456"/>
        <v>42424Fábio91</v>
      </c>
      <c r="AC4276" s="52">
        <v>42424</v>
      </c>
      <c r="AD4276" s="56" t="s">
        <v>31</v>
      </c>
      <c r="AE4276" s="53">
        <v>91</v>
      </c>
      <c r="AF4276" s="51" t="str">
        <f t="shared" si="1457"/>
        <v/>
      </c>
      <c r="AG4276" s="51">
        <f t="shared" si="1458"/>
        <v>0</v>
      </c>
      <c r="AH4276" s="51">
        <f t="shared" si="1459"/>
        <v>0</v>
      </c>
      <c r="AI4276" s="51">
        <f t="shared" si="1460"/>
        <v>3.914361</v>
      </c>
      <c r="AJ4276" s="51">
        <f t="shared" si="1461"/>
        <v>16.509063999999999</v>
      </c>
      <c r="AK4276" s="51">
        <f t="shared" si="1462"/>
        <v>17.962595</v>
      </c>
      <c r="AL4276" s="51">
        <f t="shared" si="1463"/>
        <v>18.188306999999998</v>
      </c>
      <c r="AM4276" s="51">
        <f t="shared" si="1464"/>
        <v>16.942883999999999</v>
      </c>
      <c r="AN4276" s="51">
        <f t="shared" si="1465"/>
        <v>18.552409999999998</v>
      </c>
      <c r="AO4276" s="51">
        <f t="shared" si="1466"/>
        <v>22.042797</v>
      </c>
      <c r="AP4276" s="51">
        <f t="shared" si="1467"/>
        <v>23.770520999999999</v>
      </c>
      <c r="AQ4276" s="51">
        <f t="shared" si="1468"/>
        <v>24.869577</v>
      </c>
      <c r="AR4276" s="51">
        <f t="shared" si="1469"/>
        <v>23.874178000000001</v>
      </c>
      <c r="AS4276" s="51">
        <f t="shared" si="1470"/>
        <v>25.347978999999999</v>
      </c>
      <c r="AT4276" s="51">
        <f t="shared" si="1471"/>
        <v>25.776941000000001</v>
      </c>
      <c r="AU4276" s="51">
        <f t="shared" si="1472"/>
        <v>25.992735</v>
      </c>
      <c r="AV4276" s="51">
        <f t="shared" si="1473"/>
        <v>25.992735</v>
      </c>
    </row>
    <row r="4277" spans="1:48">
      <c r="A4277" t="str">
        <f t="shared" si="1474"/>
        <v>42086Murilo/Kassio91</v>
      </c>
      <c r="B4277" s="50">
        <v>42086.733819444446</v>
      </c>
      <c r="C4277" s="44">
        <f t="shared" si="1475"/>
        <v>42086</v>
      </c>
      <c r="D4277" s="45" t="s">
        <v>20</v>
      </c>
      <c r="E4277" s="47">
        <v>91</v>
      </c>
      <c r="G4277" s="49" t="e">
        <f>VLOOKUP(C4277,#REF!,2,0)</f>
        <v>#REF!</v>
      </c>
      <c r="I4277" s="39">
        <v>0</v>
      </c>
      <c r="J4277" s="39">
        <v>0</v>
      </c>
      <c r="K4277" s="39">
        <v>11.271326999999999</v>
      </c>
      <c r="L4277" s="39">
        <v>33.779738999999999</v>
      </c>
      <c r="M4277" s="39">
        <v>35.931556999999998</v>
      </c>
      <c r="N4277" s="39">
        <v>38.471161000000002</v>
      </c>
      <c r="O4277" s="39">
        <v>41.012264000000002</v>
      </c>
      <c r="P4277" s="39">
        <v>43.204273000000001</v>
      </c>
      <c r="Q4277" s="39">
        <v>43.033695000000002</v>
      </c>
      <c r="R4277" s="39">
        <v>43.204273000000001</v>
      </c>
      <c r="S4277" s="39">
        <v>44.927689000000001</v>
      </c>
      <c r="T4277" s="39">
        <v>45.977169000000004</v>
      </c>
      <c r="U4277" s="39">
        <v>45.977169000000004</v>
      </c>
      <c r="V4277" s="39">
        <v>47.127128999999996</v>
      </c>
      <c r="W4277" s="39">
        <v>47.394382</v>
      </c>
      <c r="X4277" s="39">
        <v>46.683235000000003</v>
      </c>
      <c r="AA4277">
        <f t="shared" si="1455"/>
        <v>42429.759710648148</v>
      </c>
      <c r="AB4277" t="str">
        <f t="shared" si="1456"/>
        <v>42429Fábio91</v>
      </c>
      <c r="AC4277" s="52">
        <v>42429</v>
      </c>
      <c r="AD4277" s="56" t="s">
        <v>31</v>
      </c>
      <c r="AE4277" s="53">
        <v>91</v>
      </c>
      <c r="AF4277" s="51" t="str">
        <f t="shared" si="1457"/>
        <v/>
      </c>
      <c r="AG4277" s="51">
        <f t="shared" si="1458"/>
        <v>0</v>
      </c>
      <c r="AH4277" s="51">
        <f t="shared" si="1459"/>
        <v>0</v>
      </c>
      <c r="AI4277" s="51">
        <f t="shared" si="1460"/>
        <v>5.9000120000000003</v>
      </c>
      <c r="AJ4277" s="51">
        <f t="shared" si="1461"/>
        <v>18.461030999999998</v>
      </c>
      <c r="AK4277" s="51">
        <f t="shared" si="1462"/>
        <v>19.291584</v>
      </c>
      <c r="AL4277" s="51">
        <f t="shared" si="1463"/>
        <v>20.571967999999998</v>
      </c>
      <c r="AM4277" s="51">
        <f t="shared" si="1464"/>
        <v>23.978010000000001</v>
      </c>
      <c r="AN4277" s="51">
        <f t="shared" si="1465"/>
        <v>24.922495000000001</v>
      </c>
      <c r="AO4277" s="51">
        <f t="shared" si="1466"/>
        <v>24.448043999999999</v>
      </c>
      <c r="AP4277" s="51">
        <f t="shared" si="1467"/>
        <v>24.922495000000001</v>
      </c>
      <c r="AQ4277" s="51">
        <f t="shared" si="1468"/>
        <v>25.884729</v>
      </c>
      <c r="AR4277" s="51">
        <f t="shared" si="1469"/>
        <v>24.975517</v>
      </c>
      <c r="AS4277" s="51">
        <f t="shared" si="1470"/>
        <v>26.15513</v>
      </c>
      <c r="AT4277" s="51">
        <f t="shared" si="1471"/>
        <v>26.535988</v>
      </c>
      <c r="AU4277" s="51">
        <f t="shared" si="1472"/>
        <v>26.590596999999999</v>
      </c>
      <c r="AV4277" s="51">
        <f t="shared" si="1473"/>
        <v>26.590596999999999</v>
      </c>
    </row>
    <row r="4278" spans="1:48">
      <c r="A4278" t="str">
        <f t="shared" si="1474"/>
        <v>42089Murilo/Kassio91</v>
      </c>
      <c r="B4278" s="50">
        <v>42089.779027777775</v>
      </c>
      <c r="C4278" s="44">
        <f t="shared" si="1475"/>
        <v>42089</v>
      </c>
      <c r="D4278" s="45" t="s">
        <v>20</v>
      </c>
      <c r="E4278" s="47">
        <v>91</v>
      </c>
      <c r="G4278" s="49" t="e">
        <f>VLOOKUP(C4278,#REF!,2,0)</f>
        <v>#REF!</v>
      </c>
      <c r="I4278" s="39">
        <v>0</v>
      </c>
      <c r="J4278" s="39">
        <v>0</v>
      </c>
      <c r="K4278" s="39">
        <v>9.3843409999999992</v>
      </c>
      <c r="L4278" s="39">
        <v>31.547816999999998</v>
      </c>
      <c r="M4278" s="39">
        <v>35.775677000000002</v>
      </c>
      <c r="N4278" s="39">
        <v>35.387413000000002</v>
      </c>
      <c r="O4278" s="39">
        <v>33.553108000000002</v>
      </c>
      <c r="P4278" s="39">
        <v>33.855441999999996</v>
      </c>
      <c r="Q4278" s="39">
        <v>38.229481</v>
      </c>
      <c r="R4278" s="39">
        <v>41.597008000000002</v>
      </c>
      <c r="S4278" s="39">
        <v>41.932915000000001</v>
      </c>
      <c r="T4278" s="39">
        <v>45.014687000000002</v>
      </c>
      <c r="U4278" s="39">
        <v>45.188960999999999</v>
      </c>
      <c r="V4278" s="39">
        <v>46.065162999999998</v>
      </c>
      <c r="W4278" s="39">
        <v>46.506252000000003</v>
      </c>
      <c r="X4278" s="39">
        <v>45.889277999999997</v>
      </c>
      <c r="AA4278">
        <f t="shared" si="1455"/>
        <v>42431.489224537036</v>
      </c>
      <c r="AB4278" t="str">
        <f t="shared" si="1456"/>
        <v>42431Fábio91</v>
      </c>
      <c r="AC4278" s="52">
        <v>42431</v>
      </c>
      <c r="AD4278" s="56" t="s">
        <v>31</v>
      </c>
      <c r="AE4278" s="53">
        <v>91</v>
      </c>
      <c r="AF4278" s="51" t="str">
        <f t="shared" si="1457"/>
        <v/>
      </c>
      <c r="AG4278" s="51">
        <f t="shared" si="1458"/>
        <v>0</v>
      </c>
      <c r="AH4278" s="51">
        <f t="shared" si="1459"/>
        <v>0</v>
      </c>
      <c r="AI4278" s="51">
        <f t="shared" si="1460"/>
        <v>5.5604329999999997</v>
      </c>
      <c r="AJ4278" s="51">
        <f t="shared" si="1461"/>
        <v>18.598167</v>
      </c>
      <c r="AK4278" s="51">
        <f t="shared" si="1462"/>
        <v>20.236034</v>
      </c>
      <c r="AL4278" s="51">
        <f t="shared" si="1463"/>
        <v>23.000402000000001</v>
      </c>
      <c r="AM4278" s="51">
        <f t="shared" si="1464"/>
        <v>24.975517</v>
      </c>
      <c r="AN4278" s="51">
        <f t="shared" si="1465"/>
        <v>24.869577</v>
      </c>
      <c r="AO4278" s="51">
        <f t="shared" si="1466"/>
        <v>24.500519000000001</v>
      </c>
      <c r="AP4278" s="51">
        <f t="shared" si="1467"/>
        <v>24.500519000000001</v>
      </c>
      <c r="AQ4278" s="51">
        <f t="shared" si="1468"/>
        <v>25.562028999999999</v>
      </c>
      <c r="AR4278" s="51">
        <f t="shared" si="1469"/>
        <v>24.658374999999999</v>
      </c>
      <c r="AS4278" s="51">
        <f t="shared" si="1470"/>
        <v>25.669376</v>
      </c>
      <c r="AT4278" s="51">
        <f t="shared" si="1471"/>
        <v>26.209389000000002</v>
      </c>
      <c r="AU4278" s="51">
        <f t="shared" si="1472"/>
        <v>26.318045000000001</v>
      </c>
      <c r="AV4278" s="51">
        <f t="shared" si="1473"/>
        <v>26.263680999999998</v>
      </c>
    </row>
    <row r="4279" spans="1:48">
      <c r="A4279" t="str">
        <f t="shared" si="1474"/>
        <v>42094Murilo/Kassio91</v>
      </c>
      <c r="B4279" s="50">
        <v>42094.769212962965</v>
      </c>
      <c r="C4279" s="44">
        <f t="shared" si="1475"/>
        <v>42094</v>
      </c>
      <c r="D4279" s="45" t="s">
        <v>20</v>
      </c>
      <c r="E4279" s="47">
        <v>91</v>
      </c>
      <c r="G4279" s="49" t="e">
        <f>VLOOKUP(C4279,#REF!,2,0)</f>
        <v>#REF!</v>
      </c>
      <c r="I4279" s="39">
        <v>0</v>
      </c>
      <c r="J4279" s="39">
        <v>0</v>
      </c>
      <c r="K4279" s="39">
        <v>11.44092</v>
      </c>
      <c r="L4279" s="39">
        <v>33.477725999999997</v>
      </c>
      <c r="M4279" s="39">
        <v>36.479773999999999</v>
      </c>
      <c r="N4279" s="39">
        <v>35.001258999999997</v>
      </c>
      <c r="O4279" s="39">
        <v>31.620987</v>
      </c>
      <c r="P4279" s="39">
        <v>31.474726</v>
      </c>
      <c r="Q4279" s="39">
        <v>36.166004000000001</v>
      </c>
      <c r="R4279" s="39">
        <v>38.794598000000001</v>
      </c>
      <c r="S4279" s="39">
        <v>38.956802000000003</v>
      </c>
      <c r="T4279" s="39">
        <v>40.101554999999998</v>
      </c>
      <c r="U4279" s="39">
        <v>41.262374999999999</v>
      </c>
      <c r="V4279" s="39">
        <v>42.017142999999997</v>
      </c>
      <c r="W4279" s="39">
        <v>40.019249000000002</v>
      </c>
      <c r="X4279" s="39">
        <v>42.101398000000003</v>
      </c>
      <c r="AA4279">
        <f t="shared" si="1455"/>
        <v>42433.740381944444</v>
      </c>
      <c r="AB4279" t="str">
        <f t="shared" si="1456"/>
        <v>42433Fábio91</v>
      </c>
      <c r="AC4279" s="52">
        <v>42433</v>
      </c>
      <c r="AD4279" s="56" t="s">
        <v>31</v>
      </c>
      <c r="AE4279" s="53">
        <v>91</v>
      </c>
      <c r="AF4279" s="51" t="str">
        <f t="shared" si="1457"/>
        <v/>
      </c>
      <c r="AG4279" s="51">
        <f t="shared" si="1458"/>
        <v>0</v>
      </c>
      <c r="AH4279" s="51">
        <f t="shared" si="1459"/>
        <v>0</v>
      </c>
      <c r="AI4279" s="51">
        <f t="shared" si="1460"/>
        <v>5.5366200000000001</v>
      </c>
      <c r="AJ4279" s="51">
        <f t="shared" si="1461"/>
        <v>18.324417</v>
      </c>
      <c r="AK4279" s="51">
        <f t="shared" si="1462"/>
        <v>18.598167</v>
      </c>
      <c r="AL4279" s="51">
        <f t="shared" si="1463"/>
        <v>19.059010000000001</v>
      </c>
      <c r="AM4279" s="51">
        <f t="shared" si="1464"/>
        <v>18.324417</v>
      </c>
      <c r="AN4279" s="51">
        <f t="shared" si="1465"/>
        <v>19.997803000000001</v>
      </c>
      <c r="AO4279" s="51">
        <f t="shared" si="1466"/>
        <v>23.306941999999999</v>
      </c>
      <c r="AP4279" s="51">
        <f t="shared" si="1467"/>
        <v>23.926054000000001</v>
      </c>
      <c r="AQ4279" s="51">
        <f t="shared" si="1468"/>
        <v>24.869577</v>
      </c>
      <c r="AR4279" s="51">
        <f t="shared" si="1469"/>
        <v>23.978010000000001</v>
      </c>
      <c r="AS4279" s="51">
        <f t="shared" si="1470"/>
        <v>25.241266</v>
      </c>
      <c r="AT4279" s="51">
        <f t="shared" si="1471"/>
        <v>25.615658</v>
      </c>
      <c r="AU4279" s="51">
        <f t="shared" si="1472"/>
        <v>25.669376</v>
      </c>
      <c r="AV4279" s="51">
        <f t="shared" si="1473"/>
        <v>25.830808999999999</v>
      </c>
    </row>
    <row r="4280" spans="1:48">
      <c r="A4280" t="str">
        <f t="shared" si="1474"/>
        <v>42102Murilo/Kassio91</v>
      </c>
      <c r="B4280" s="50">
        <v>42102.732222222221</v>
      </c>
      <c r="C4280" s="44">
        <f t="shared" si="1475"/>
        <v>42102</v>
      </c>
      <c r="D4280" s="45" t="s">
        <v>20</v>
      </c>
      <c r="E4280" s="47">
        <v>91</v>
      </c>
      <c r="G4280" s="49" t="e">
        <f>VLOOKUP(C4280,#REF!,2,0)</f>
        <v>#REF!</v>
      </c>
      <c r="I4280" s="39">
        <v>0</v>
      </c>
      <c r="J4280" s="39">
        <v>0</v>
      </c>
      <c r="K4280" s="39">
        <v>4.9758290000000001</v>
      </c>
      <c r="L4280" s="39">
        <v>29.746500000000001</v>
      </c>
      <c r="M4280" s="39">
        <v>31.988050000000001</v>
      </c>
      <c r="N4280" s="39">
        <v>32.579844999999999</v>
      </c>
      <c r="O4280" s="39">
        <v>29.1814</v>
      </c>
      <c r="P4280" s="39">
        <v>28.900929999999999</v>
      </c>
      <c r="Q4280" s="39">
        <v>34.007137</v>
      </c>
      <c r="R4280" s="39">
        <v>37.190693000000003</v>
      </c>
      <c r="S4280" s="39">
        <v>36.716000000000001</v>
      </c>
      <c r="T4280" s="39">
        <v>38.794598000000001</v>
      </c>
      <c r="U4280" s="39">
        <v>38.875652000000002</v>
      </c>
      <c r="V4280" s="39">
        <v>40.183948999999998</v>
      </c>
      <c r="W4280" s="39">
        <v>37.828285000000001</v>
      </c>
      <c r="X4280" s="39">
        <v>39.772838999999998</v>
      </c>
      <c r="AC4280" s="48"/>
      <c r="AD4280" s="50"/>
      <c r="AE4280" s="45"/>
      <c r="AF4280" s="45"/>
      <c r="AG4280" s="47"/>
      <c r="AH4280" s="39"/>
      <c r="AI4280" s="39"/>
      <c r="AJ4280" s="39"/>
      <c r="AK4280" s="39"/>
      <c r="AL4280" s="39"/>
      <c r="AM4280" s="39"/>
      <c r="AN4280" s="39"/>
      <c r="AO4280" s="39"/>
      <c r="AP4280" s="39"/>
      <c r="AQ4280" s="39"/>
      <c r="AR4280" s="39"/>
      <c r="AS4280" s="18"/>
      <c r="AT4280" s="18"/>
      <c r="AU4280" s="18"/>
      <c r="AV4280" s="18"/>
    </row>
    <row r="4281" spans="1:48">
      <c r="A4281" t="str">
        <f t="shared" si="1474"/>
        <v>42104Murilo/Kassio91</v>
      </c>
      <c r="B4281" s="50">
        <v>42104.4684837963</v>
      </c>
      <c r="C4281" s="44">
        <f t="shared" si="1475"/>
        <v>42104</v>
      </c>
      <c r="D4281" s="45" t="s">
        <v>20</v>
      </c>
      <c r="E4281" s="47">
        <v>91</v>
      </c>
      <c r="G4281" s="49" t="e">
        <f>VLOOKUP(C4281,#REF!,2,0)</f>
        <v>#REF!</v>
      </c>
      <c r="I4281" s="39">
        <v>0</v>
      </c>
      <c r="J4281" s="39">
        <v>0</v>
      </c>
      <c r="K4281" s="39">
        <v>3.0630709999999999</v>
      </c>
      <c r="L4281" s="39">
        <v>29.1814</v>
      </c>
      <c r="M4281" s="39">
        <v>30.820837000000001</v>
      </c>
      <c r="N4281" s="39">
        <v>31.328807999999999</v>
      </c>
      <c r="O4281" s="39">
        <v>28.413414</v>
      </c>
      <c r="P4281" s="39">
        <v>28.970938</v>
      </c>
      <c r="Q4281" s="39">
        <v>33.855441999999996</v>
      </c>
      <c r="R4281" s="39">
        <v>36.952976</v>
      </c>
      <c r="S4281" s="39">
        <v>36.952976</v>
      </c>
      <c r="T4281" s="39">
        <v>38.390529999999998</v>
      </c>
      <c r="U4281" s="39">
        <v>39.119338999999997</v>
      </c>
      <c r="V4281" s="39">
        <v>39.772838999999998</v>
      </c>
      <c r="W4281" s="39">
        <v>37.588543000000001</v>
      </c>
      <c r="X4281" s="39">
        <v>39.363810999999998</v>
      </c>
      <c r="AC4281" s="48"/>
      <c r="AD4281" s="50"/>
      <c r="AE4281" s="45"/>
      <c r="AF4281" s="45"/>
      <c r="AG4281" s="47"/>
      <c r="AH4281" s="39"/>
      <c r="AI4281" s="39"/>
      <c r="AJ4281" s="39"/>
      <c r="AK4281" s="39"/>
      <c r="AL4281" s="39"/>
      <c r="AM4281" s="39"/>
      <c r="AN4281" s="39"/>
      <c r="AO4281" s="39"/>
      <c r="AP4281" s="39"/>
      <c r="AQ4281" s="39"/>
      <c r="AR4281" s="39"/>
      <c r="AS4281" s="18"/>
      <c r="AT4281" s="18"/>
      <c r="AU4281" s="18"/>
      <c r="AV4281" s="18"/>
    </row>
    <row r="4282" spans="1:48">
      <c r="B4282" s="59"/>
      <c r="C4282" s="44"/>
      <c r="D4282" s="45"/>
      <c r="E4282" s="42"/>
      <c r="I4282" s="39"/>
      <c r="J4282" s="39"/>
      <c r="K4282" s="39"/>
      <c r="L4282" s="39"/>
      <c r="M4282" s="39"/>
      <c r="N4282" s="39"/>
      <c r="O4282" s="39"/>
      <c r="P4282" s="39"/>
      <c r="Q4282" s="39"/>
      <c r="R4282" s="39"/>
      <c r="S4282" s="39"/>
      <c r="T4282" s="39"/>
      <c r="U4282" s="39"/>
      <c r="V4282" s="39"/>
      <c r="W4282" s="39"/>
      <c r="X4282" s="39"/>
      <c r="AC4282" s="48"/>
    </row>
    <row r="4283" spans="1:48">
      <c r="B4283" s="59"/>
      <c r="C4283" s="44"/>
      <c r="D4283" s="45"/>
      <c r="E4283" s="42"/>
      <c r="I4283" s="39"/>
      <c r="J4283" s="39"/>
      <c r="K4283" s="39"/>
      <c r="L4283" s="39"/>
      <c r="M4283" s="39"/>
      <c r="N4283" s="39"/>
      <c r="O4283" s="39"/>
      <c r="P4283" s="39"/>
      <c r="Q4283" s="39"/>
      <c r="R4283" s="39"/>
      <c r="S4283" s="39"/>
      <c r="T4283" s="39"/>
      <c r="U4283" s="39"/>
      <c r="V4283" s="39"/>
      <c r="W4283" s="39"/>
      <c r="X4283" s="39"/>
      <c r="AC4283" s="48"/>
    </row>
    <row r="4284" spans="1:48">
      <c r="B4284" s="59"/>
      <c r="C4284" s="44"/>
      <c r="D4284" s="45"/>
      <c r="E4284" s="42"/>
      <c r="I4284" s="39"/>
      <c r="J4284" s="39"/>
      <c r="K4284" s="39"/>
      <c r="L4284" s="39"/>
      <c r="M4284" s="39"/>
      <c r="N4284" s="39"/>
      <c r="O4284" s="39"/>
      <c r="P4284" s="39"/>
      <c r="Q4284" s="39"/>
      <c r="R4284" s="39"/>
      <c r="S4284" s="39"/>
      <c r="T4284" s="39"/>
      <c r="U4284" s="39"/>
      <c r="V4284" s="39"/>
      <c r="W4284" s="39"/>
      <c r="X4284" s="39"/>
      <c r="AC4284" s="48"/>
    </row>
    <row r="4285" spans="1:48">
      <c r="B4285" s="59"/>
      <c r="C4285" s="44"/>
      <c r="D4285" s="45"/>
      <c r="E4285" s="42"/>
      <c r="I4285" s="39"/>
      <c r="J4285" s="39"/>
      <c r="K4285" s="39"/>
      <c r="L4285" s="39"/>
      <c r="M4285" s="39"/>
      <c r="N4285" s="39"/>
      <c r="O4285" s="39"/>
      <c r="P4285" s="39"/>
      <c r="Q4285" s="39"/>
      <c r="R4285" s="39"/>
      <c r="S4285" s="39"/>
      <c r="T4285" s="39"/>
      <c r="U4285" s="39"/>
      <c r="V4285" s="39"/>
      <c r="W4285" s="39"/>
      <c r="X4285" s="39"/>
    </row>
    <row r="4286" spans="1:48">
      <c r="B4286" s="59"/>
      <c r="C4286" s="44"/>
      <c r="D4286" s="45"/>
      <c r="E4286" s="42"/>
      <c r="I4286" s="39"/>
      <c r="J4286" s="39"/>
      <c r="K4286" s="39"/>
      <c r="L4286" s="39"/>
      <c r="M4286" s="39"/>
      <c r="N4286" s="39"/>
      <c r="O4286" s="39"/>
      <c r="P4286" s="39"/>
      <c r="Q4286" s="39"/>
      <c r="R4286" s="39"/>
      <c r="S4286" s="39"/>
      <c r="T4286" s="39"/>
      <c r="U4286" s="39"/>
      <c r="V4286" s="39"/>
      <c r="W4286" s="39"/>
      <c r="X4286" s="39"/>
    </row>
    <row r="4287" spans="1:48">
      <c r="B4287" s="59"/>
      <c r="C4287" s="44"/>
      <c r="D4287" s="45"/>
      <c r="E4287" s="42"/>
      <c r="I4287" s="39"/>
      <c r="J4287" s="39"/>
      <c r="K4287" s="39"/>
      <c r="L4287" s="39"/>
      <c r="M4287" s="39"/>
      <c r="N4287" s="39"/>
      <c r="O4287" s="39"/>
      <c r="P4287" s="39"/>
      <c r="Q4287" s="39"/>
      <c r="R4287" s="39"/>
      <c r="S4287" s="39"/>
      <c r="T4287" s="39"/>
      <c r="U4287" s="39"/>
      <c r="V4287" s="39"/>
      <c r="W4287" s="39"/>
      <c r="X4287" s="39"/>
    </row>
    <row r="4288" spans="1:48">
      <c r="B4288" s="59"/>
      <c r="C4288" s="44"/>
      <c r="D4288" s="45"/>
      <c r="E4288" s="42"/>
      <c r="I4288" s="39"/>
      <c r="J4288" s="39"/>
      <c r="K4288" s="39"/>
      <c r="L4288" s="39"/>
      <c r="M4288" s="39"/>
      <c r="N4288" s="39"/>
      <c r="O4288" s="39"/>
      <c r="P4288" s="39"/>
      <c r="Q4288" s="39"/>
      <c r="R4288" s="39"/>
      <c r="S4288" s="39"/>
      <c r="T4288" s="39"/>
      <c r="U4288" s="39"/>
      <c r="V4288" s="39"/>
      <c r="W4288" s="39"/>
      <c r="X4288" s="39"/>
    </row>
    <row r="4289" spans="2:24">
      <c r="B4289" s="59"/>
      <c r="C4289" s="44"/>
      <c r="D4289" s="45"/>
      <c r="E4289" s="42"/>
      <c r="I4289" s="39"/>
      <c r="J4289" s="39"/>
      <c r="K4289" s="39"/>
      <c r="L4289" s="39"/>
      <c r="M4289" s="39"/>
      <c r="N4289" s="39"/>
      <c r="O4289" s="39"/>
      <c r="P4289" s="39"/>
      <c r="Q4289" s="39"/>
      <c r="R4289" s="39"/>
      <c r="S4289" s="39"/>
      <c r="T4289" s="39"/>
      <c r="U4289" s="39"/>
      <c r="V4289" s="39"/>
      <c r="W4289" s="39"/>
      <c r="X4289" s="39"/>
    </row>
    <row r="4290" spans="2:24">
      <c r="B4290" s="59"/>
      <c r="C4290" s="44"/>
      <c r="D4290" s="45"/>
      <c r="E4290" s="42"/>
      <c r="I4290" s="39"/>
      <c r="J4290" s="39"/>
      <c r="K4290" s="39"/>
      <c r="L4290" s="39"/>
      <c r="M4290" s="39"/>
      <c r="N4290" s="39"/>
      <c r="O4290" s="39"/>
      <c r="P4290" s="39"/>
      <c r="Q4290" s="39"/>
      <c r="R4290" s="39"/>
      <c r="S4290" s="39"/>
      <c r="T4290" s="39"/>
      <c r="U4290" s="39"/>
      <c r="V4290" s="39"/>
      <c r="W4290" s="39"/>
      <c r="X4290" s="39"/>
    </row>
    <row r="4291" spans="2:24">
      <c r="B4291" s="59"/>
      <c r="C4291" s="44"/>
      <c r="D4291" s="45"/>
      <c r="E4291" s="42"/>
      <c r="I4291" s="39"/>
      <c r="J4291" s="39"/>
      <c r="K4291" s="39"/>
      <c r="L4291" s="39"/>
      <c r="M4291" s="39"/>
      <c r="N4291" s="39"/>
      <c r="O4291" s="39"/>
      <c r="P4291" s="39"/>
      <c r="Q4291" s="39"/>
      <c r="R4291" s="39"/>
      <c r="S4291" s="39"/>
      <c r="T4291" s="39"/>
      <c r="U4291" s="39"/>
      <c r="V4291" s="39"/>
      <c r="W4291" s="39"/>
      <c r="X4291" s="39"/>
    </row>
    <row r="4292" spans="2:24">
      <c r="B4292" s="59"/>
      <c r="C4292" s="44"/>
      <c r="D4292" s="45"/>
      <c r="E4292" s="42"/>
      <c r="I4292" s="39"/>
      <c r="J4292" s="39"/>
      <c r="K4292" s="39"/>
      <c r="L4292" s="39"/>
      <c r="M4292" s="39"/>
      <c r="N4292" s="39"/>
      <c r="O4292" s="39"/>
      <c r="P4292" s="39"/>
      <c r="Q4292" s="39"/>
      <c r="R4292" s="39"/>
      <c r="S4292" s="39"/>
      <c r="T4292" s="39"/>
      <c r="U4292" s="39"/>
      <c r="V4292" s="39"/>
      <c r="W4292" s="39"/>
      <c r="X4292" s="39"/>
    </row>
    <row r="4293" spans="2:24">
      <c r="B4293" s="59"/>
      <c r="C4293" s="44"/>
      <c r="D4293" s="45"/>
      <c r="E4293" s="42"/>
      <c r="I4293" s="39"/>
      <c r="J4293" s="39"/>
      <c r="K4293" s="39"/>
      <c r="L4293" s="39"/>
      <c r="M4293" s="39"/>
      <c r="N4293" s="39"/>
      <c r="O4293" s="39"/>
      <c r="P4293" s="39"/>
      <c r="Q4293" s="39"/>
      <c r="R4293" s="39"/>
      <c r="S4293" s="39"/>
      <c r="T4293" s="39"/>
      <c r="U4293" s="39"/>
      <c r="V4293" s="39"/>
      <c r="W4293" s="39"/>
      <c r="X4293" s="39"/>
    </row>
    <row r="4294" spans="2:24">
      <c r="B4294" s="59"/>
      <c r="C4294" s="44"/>
      <c r="D4294" s="45"/>
      <c r="E4294" s="42"/>
      <c r="I4294" s="39"/>
      <c r="J4294" s="39"/>
      <c r="K4294" s="39"/>
      <c r="L4294" s="39"/>
      <c r="M4294" s="39"/>
      <c r="N4294" s="39"/>
      <c r="O4294" s="39"/>
      <c r="P4294" s="39"/>
      <c r="Q4294" s="39"/>
      <c r="R4294" s="39"/>
      <c r="S4294" s="39"/>
      <c r="T4294" s="39"/>
      <c r="U4294" s="39"/>
      <c r="V4294" s="39"/>
      <c r="W4294" s="39"/>
      <c r="X4294" s="39"/>
    </row>
    <row r="4295" spans="2:24">
      <c r="B4295" s="59"/>
      <c r="C4295" s="44"/>
      <c r="D4295" s="45"/>
      <c r="E4295" s="42"/>
      <c r="I4295" s="39"/>
      <c r="J4295" s="39"/>
      <c r="K4295" s="39"/>
      <c r="L4295" s="39"/>
      <c r="M4295" s="39"/>
      <c r="N4295" s="39"/>
      <c r="O4295" s="39"/>
      <c r="P4295" s="39"/>
      <c r="Q4295" s="39"/>
      <c r="R4295" s="39"/>
      <c r="S4295" s="39"/>
      <c r="T4295" s="39"/>
      <c r="U4295" s="39"/>
      <c r="V4295" s="39"/>
      <c r="W4295" s="39"/>
      <c r="X4295" s="39"/>
    </row>
    <row r="4296" spans="2:24">
      <c r="B4296" s="59"/>
      <c r="C4296" s="44"/>
      <c r="D4296" s="45"/>
      <c r="E4296" s="42"/>
      <c r="I4296" s="39"/>
      <c r="J4296" s="39"/>
      <c r="K4296" s="39"/>
      <c r="L4296" s="39"/>
      <c r="M4296" s="39"/>
      <c r="N4296" s="39"/>
      <c r="O4296" s="39"/>
      <c r="P4296" s="39"/>
      <c r="Q4296" s="39"/>
      <c r="R4296" s="39"/>
      <c r="S4296" s="39"/>
      <c r="T4296" s="39"/>
      <c r="U4296" s="39"/>
      <c r="V4296" s="39"/>
      <c r="W4296" s="39"/>
      <c r="X4296" s="39"/>
    </row>
    <row r="4297" spans="2:24">
      <c r="B4297" s="59"/>
      <c r="C4297" s="44"/>
      <c r="D4297" s="45"/>
      <c r="E4297" s="42"/>
      <c r="I4297" s="39"/>
      <c r="J4297" s="39"/>
      <c r="K4297" s="39"/>
      <c r="L4297" s="39"/>
      <c r="M4297" s="39"/>
      <c r="N4297" s="39"/>
      <c r="O4297" s="39"/>
      <c r="P4297" s="39"/>
      <c r="Q4297" s="39"/>
      <c r="R4297" s="39"/>
      <c r="S4297" s="39"/>
      <c r="T4297" s="39"/>
      <c r="U4297" s="39"/>
      <c r="V4297" s="39"/>
      <c r="W4297" s="39"/>
      <c r="X4297" s="39"/>
    </row>
    <row r="4298" spans="2:24">
      <c r="B4298" s="59"/>
      <c r="C4298" s="44"/>
      <c r="D4298" s="45"/>
      <c r="E4298" s="42"/>
      <c r="I4298" s="39"/>
      <c r="J4298" s="39"/>
      <c r="K4298" s="39"/>
      <c r="L4298" s="39"/>
      <c r="M4298" s="39"/>
      <c r="N4298" s="39"/>
      <c r="O4298" s="39"/>
      <c r="P4298" s="39"/>
      <c r="Q4298" s="39"/>
      <c r="R4298" s="39"/>
      <c r="S4298" s="39"/>
      <c r="T4298" s="39"/>
      <c r="U4298" s="39"/>
      <c r="V4298" s="39"/>
      <c r="W4298" s="39"/>
      <c r="X4298" s="39"/>
    </row>
    <row r="4299" spans="2:24">
      <c r="B4299" s="59"/>
      <c r="C4299" s="44"/>
      <c r="D4299" s="45"/>
      <c r="E4299" s="42"/>
      <c r="I4299" s="39"/>
      <c r="J4299" s="39"/>
      <c r="K4299" s="39"/>
      <c r="L4299" s="39"/>
      <c r="M4299" s="39"/>
      <c r="N4299" s="39"/>
      <c r="O4299" s="39"/>
      <c r="P4299" s="39"/>
      <c r="Q4299" s="39"/>
      <c r="R4299" s="39"/>
      <c r="S4299" s="39"/>
      <c r="T4299" s="39"/>
      <c r="U4299" s="39"/>
      <c r="V4299" s="39"/>
      <c r="W4299" s="39"/>
      <c r="X4299" s="39"/>
    </row>
    <row r="4300" spans="2:24">
      <c r="B4300" s="59"/>
      <c r="C4300" s="44"/>
      <c r="D4300" s="45"/>
      <c r="E4300" s="42"/>
      <c r="I4300" s="39"/>
      <c r="J4300" s="39"/>
      <c r="K4300" s="39"/>
      <c r="L4300" s="39"/>
      <c r="M4300" s="39"/>
      <c r="N4300" s="39"/>
      <c r="O4300" s="39"/>
      <c r="P4300" s="39"/>
      <c r="Q4300" s="39"/>
      <c r="R4300" s="39"/>
      <c r="S4300" s="39"/>
      <c r="T4300" s="39"/>
      <c r="U4300" s="39"/>
      <c r="V4300" s="39"/>
      <c r="W4300" s="39"/>
      <c r="X4300" s="39"/>
    </row>
    <row r="4301" spans="2:24">
      <c r="B4301" s="59"/>
      <c r="C4301" s="44"/>
      <c r="D4301" s="45"/>
      <c r="E4301" s="42"/>
      <c r="I4301" s="39"/>
      <c r="J4301" s="39"/>
      <c r="K4301" s="39"/>
      <c r="L4301" s="39"/>
      <c r="M4301" s="39"/>
      <c r="N4301" s="39"/>
      <c r="O4301" s="39"/>
      <c r="P4301" s="39"/>
      <c r="Q4301" s="39"/>
      <c r="R4301" s="39"/>
      <c r="S4301" s="39"/>
      <c r="T4301" s="39"/>
      <c r="U4301" s="39"/>
      <c r="V4301" s="39"/>
      <c r="W4301" s="39"/>
      <c r="X4301" s="39"/>
    </row>
    <row r="4302" spans="2:24">
      <c r="B4302" s="59"/>
      <c r="C4302" s="44"/>
      <c r="D4302" s="45"/>
      <c r="E4302" s="42"/>
      <c r="I4302" s="39"/>
      <c r="J4302" s="39"/>
      <c r="K4302" s="39"/>
      <c r="L4302" s="39"/>
      <c r="M4302" s="39"/>
      <c r="N4302" s="39"/>
      <c r="O4302" s="39"/>
      <c r="P4302" s="39"/>
      <c r="Q4302" s="39"/>
      <c r="R4302" s="39"/>
      <c r="S4302" s="39"/>
      <c r="T4302" s="39"/>
      <c r="U4302" s="39"/>
      <c r="V4302" s="39"/>
      <c r="W4302" s="39"/>
      <c r="X4302" s="39"/>
    </row>
    <row r="4303" spans="2:24">
      <c r="B4303" s="59"/>
      <c r="C4303" s="44"/>
      <c r="D4303" s="45"/>
      <c r="E4303" s="42"/>
      <c r="I4303" s="39"/>
      <c r="J4303" s="39"/>
      <c r="K4303" s="39"/>
      <c r="L4303" s="39"/>
      <c r="M4303" s="39"/>
      <c r="N4303" s="39"/>
      <c r="O4303" s="39"/>
      <c r="P4303" s="39"/>
      <c r="Q4303" s="39"/>
      <c r="R4303" s="39"/>
      <c r="S4303" s="39"/>
      <c r="T4303" s="39"/>
      <c r="U4303" s="39"/>
      <c r="V4303" s="39"/>
      <c r="W4303" s="39"/>
      <c r="X4303" s="39"/>
    </row>
    <row r="4304" spans="2:24">
      <c r="B4304" s="59"/>
      <c r="C4304" s="44"/>
      <c r="D4304" s="45"/>
      <c r="E4304" s="42"/>
      <c r="I4304" s="39"/>
      <c r="J4304" s="39"/>
      <c r="K4304" s="39"/>
      <c r="L4304" s="39"/>
      <c r="M4304" s="39"/>
      <c r="N4304" s="39"/>
      <c r="O4304" s="39"/>
      <c r="P4304" s="39"/>
      <c r="Q4304" s="39"/>
      <c r="R4304" s="39"/>
      <c r="S4304" s="39"/>
      <c r="T4304" s="39"/>
      <c r="U4304" s="39"/>
      <c r="V4304" s="39"/>
      <c r="W4304" s="39"/>
      <c r="X4304" s="39"/>
    </row>
    <row r="4305" spans="2:24">
      <c r="B4305" s="59"/>
      <c r="C4305" s="44"/>
      <c r="D4305" s="45"/>
      <c r="E4305" s="42"/>
      <c r="I4305" s="39"/>
      <c r="J4305" s="39"/>
      <c r="K4305" s="39"/>
      <c r="L4305" s="39"/>
      <c r="M4305" s="39"/>
      <c r="N4305" s="39"/>
      <c r="O4305" s="39"/>
      <c r="P4305" s="39"/>
      <c r="Q4305" s="39"/>
      <c r="R4305" s="39"/>
      <c r="S4305" s="39"/>
      <c r="T4305" s="39"/>
      <c r="U4305" s="39"/>
      <c r="V4305" s="39"/>
      <c r="W4305" s="39"/>
      <c r="X4305" s="39"/>
    </row>
    <row r="4306" spans="2:24">
      <c r="B4306" s="59"/>
      <c r="C4306" s="44"/>
      <c r="D4306" s="45"/>
      <c r="E4306" s="42"/>
      <c r="I4306" s="39"/>
      <c r="J4306" s="39"/>
      <c r="K4306" s="39"/>
      <c r="L4306" s="39"/>
      <c r="M4306" s="39"/>
      <c r="N4306" s="39"/>
      <c r="O4306" s="39"/>
      <c r="P4306" s="39"/>
      <c r="Q4306" s="39"/>
      <c r="R4306" s="39"/>
      <c r="S4306" s="39"/>
      <c r="T4306" s="39"/>
      <c r="U4306" s="39"/>
      <c r="V4306" s="39"/>
      <c r="W4306" s="39"/>
      <c r="X4306" s="39"/>
    </row>
    <row r="4307" spans="2:24">
      <c r="B4307" s="59"/>
      <c r="C4307" s="44"/>
      <c r="D4307" s="45"/>
      <c r="E4307" s="42"/>
      <c r="I4307" s="39"/>
      <c r="J4307" s="39"/>
      <c r="K4307" s="39"/>
      <c r="L4307" s="39"/>
      <c r="M4307" s="39"/>
      <c r="N4307" s="39"/>
      <c r="O4307" s="39"/>
      <c r="P4307" s="39"/>
      <c r="Q4307" s="39"/>
      <c r="R4307" s="39"/>
      <c r="S4307" s="39"/>
      <c r="T4307" s="39"/>
      <c r="U4307" s="39"/>
      <c r="V4307" s="39"/>
      <c r="W4307" s="39"/>
      <c r="X4307" s="39"/>
    </row>
    <row r="4308" spans="2:24">
      <c r="B4308" s="59"/>
      <c r="C4308" s="44"/>
      <c r="D4308" s="45"/>
      <c r="E4308" s="42"/>
      <c r="I4308" s="39"/>
      <c r="J4308" s="39"/>
      <c r="K4308" s="39"/>
      <c r="L4308" s="39"/>
      <c r="M4308" s="39"/>
      <c r="N4308" s="39"/>
      <c r="O4308" s="39"/>
      <c r="P4308" s="39"/>
      <c r="Q4308" s="39"/>
      <c r="R4308" s="39"/>
      <c r="S4308" s="39"/>
      <c r="T4308" s="39"/>
      <c r="U4308" s="39"/>
      <c r="V4308" s="39"/>
      <c r="W4308" s="39"/>
      <c r="X4308" s="39"/>
    </row>
    <row r="4309" spans="2:24">
      <c r="B4309" s="59"/>
      <c r="C4309" s="44"/>
      <c r="D4309" s="45"/>
      <c r="E4309" s="42"/>
      <c r="I4309" s="39"/>
      <c r="J4309" s="39"/>
      <c r="K4309" s="39"/>
      <c r="L4309" s="39"/>
      <c r="M4309" s="39"/>
      <c r="N4309" s="39"/>
      <c r="O4309" s="39"/>
      <c r="P4309" s="39"/>
      <c r="Q4309" s="39"/>
      <c r="R4309" s="39"/>
      <c r="S4309" s="39"/>
      <c r="T4309" s="39"/>
      <c r="U4309" s="39"/>
      <c r="V4309" s="39"/>
      <c r="W4309" s="39"/>
      <c r="X4309" s="39"/>
    </row>
    <row r="4310" spans="2:24">
      <c r="B4310" s="59"/>
      <c r="C4310" s="44"/>
      <c r="D4310" s="45"/>
      <c r="E4310" s="42"/>
      <c r="I4310" s="39"/>
      <c r="J4310" s="39"/>
      <c r="K4310" s="39"/>
      <c r="L4310" s="39"/>
      <c r="M4310" s="39"/>
      <c r="N4310" s="39"/>
      <c r="O4310" s="39"/>
      <c r="P4310" s="39"/>
      <c r="Q4310" s="39"/>
      <c r="R4310" s="39"/>
      <c r="S4310" s="39"/>
      <c r="T4310" s="39"/>
      <c r="U4310" s="39"/>
      <c r="V4310" s="39"/>
      <c r="W4310" s="39"/>
      <c r="X4310" s="39"/>
    </row>
    <row r="4311" spans="2:24">
      <c r="B4311" s="59"/>
      <c r="C4311" s="44"/>
      <c r="D4311" s="45"/>
      <c r="E4311" s="42"/>
      <c r="I4311" s="39"/>
      <c r="J4311" s="39"/>
      <c r="K4311" s="39"/>
      <c r="L4311" s="39"/>
      <c r="M4311" s="39"/>
      <c r="N4311" s="39"/>
      <c r="O4311" s="39"/>
      <c r="P4311" s="39"/>
      <c r="Q4311" s="39"/>
      <c r="R4311" s="39"/>
      <c r="S4311" s="39"/>
      <c r="T4311" s="39"/>
      <c r="U4311" s="39"/>
      <c r="V4311" s="39"/>
      <c r="W4311" s="39"/>
      <c r="X4311" s="39"/>
    </row>
    <row r="4312" spans="2:24">
      <c r="B4312" s="59"/>
      <c r="C4312" s="44"/>
      <c r="D4312" s="45"/>
      <c r="E4312" s="42"/>
      <c r="I4312" s="39"/>
      <c r="J4312" s="39"/>
      <c r="K4312" s="39"/>
      <c r="L4312" s="39"/>
      <c r="M4312" s="39"/>
      <c r="N4312" s="39"/>
      <c r="O4312" s="39"/>
      <c r="P4312" s="39"/>
      <c r="Q4312" s="39"/>
      <c r="R4312" s="39"/>
      <c r="S4312" s="39"/>
      <c r="T4312" s="39"/>
      <c r="U4312" s="39"/>
      <c r="V4312" s="39"/>
      <c r="W4312" s="39"/>
      <c r="X4312" s="39"/>
    </row>
    <row r="4313" spans="2:24">
      <c r="B4313" s="59"/>
      <c r="C4313" s="44"/>
      <c r="D4313" s="45"/>
      <c r="E4313" s="42"/>
      <c r="I4313" s="39"/>
      <c r="J4313" s="39"/>
      <c r="K4313" s="39"/>
      <c r="L4313" s="39"/>
      <c r="M4313" s="39"/>
      <c r="N4313" s="39"/>
      <c r="O4313" s="39"/>
      <c r="P4313" s="39"/>
      <c r="Q4313" s="39"/>
      <c r="R4313" s="39"/>
      <c r="S4313" s="39"/>
      <c r="T4313" s="39"/>
      <c r="U4313" s="39"/>
      <c r="V4313" s="39"/>
      <c r="W4313" s="39"/>
      <c r="X4313" s="39"/>
    </row>
    <row r="4314" spans="2:24">
      <c r="B4314" s="59"/>
      <c r="C4314" s="44"/>
      <c r="D4314" s="45"/>
      <c r="E4314" s="42"/>
      <c r="I4314" s="39"/>
      <c r="J4314" s="39"/>
      <c r="K4314" s="39"/>
      <c r="L4314" s="39"/>
      <c r="M4314" s="39"/>
      <c r="N4314" s="39"/>
      <c r="O4314" s="39"/>
      <c r="P4314" s="39"/>
      <c r="Q4314" s="39"/>
      <c r="R4314" s="39"/>
      <c r="S4314" s="39"/>
      <c r="T4314" s="39"/>
      <c r="U4314" s="39"/>
      <c r="V4314" s="39"/>
      <c r="W4314" s="39"/>
      <c r="X4314" s="39"/>
    </row>
    <row r="4315" spans="2:24">
      <c r="B4315" s="59"/>
      <c r="C4315" s="44"/>
      <c r="D4315" s="45"/>
      <c r="E4315" s="42"/>
      <c r="I4315" s="39"/>
      <c r="J4315" s="39"/>
      <c r="K4315" s="39"/>
      <c r="L4315" s="39"/>
      <c r="M4315" s="39"/>
      <c r="N4315" s="39"/>
      <c r="O4315" s="39"/>
      <c r="P4315" s="39"/>
      <c r="Q4315" s="39"/>
      <c r="R4315" s="39"/>
      <c r="S4315" s="39"/>
      <c r="T4315" s="39"/>
      <c r="U4315" s="39"/>
      <c r="V4315" s="39"/>
      <c r="W4315" s="39"/>
      <c r="X4315" s="39"/>
    </row>
    <row r="4316" spans="2:24">
      <c r="B4316" s="59"/>
      <c r="C4316" s="44"/>
      <c r="D4316" s="45"/>
      <c r="E4316" s="42"/>
      <c r="I4316" s="39"/>
      <c r="J4316" s="39"/>
      <c r="K4316" s="39"/>
      <c r="L4316" s="39"/>
      <c r="M4316" s="39"/>
      <c r="N4316" s="39"/>
      <c r="O4316" s="39"/>
      <c r="P4316" s="39"/>
      <c r="Q4316" s="39"/>
      <c r="R4316" s="39"/>
      <c r="S4316" s="39"/>
      <c r="T4316" s="39"/>
      <c r="U4316" s="39"/>
      <c r="V4316" s="39"/>
      <c r="W4316" s="39"/>
      <c r="X4316" s="39"/>
    </row>
    <row r="4317" spans="2:24">
      <c r="B4317" s="59"/>
      <c r="C4317" s="44"/>
      <c r="D4317" s="45"/>
      <c r="E4317" s="42"/>
      <c r="I4317" s="39"/>
      <c r="J4317" s="39"/>
      <c r="K4317" s="39"/>
      <c r="L4317" s="39"/>
      <c r="M4317" s="39"/>
      <c r="N4317" s="39"/>
      <c r="O4317" s="39"/>
      <c r="P4317" s="39"/>
      <c r="Q4317" s="39"/>
      <c r="R4317" s="39"/>
      <c r="S4317" s="39"/>
      <c r="T4317" s="39"/>
      <c r="U4317" s="39"/>
      <c r="V4317" s="39"/>
      <c r="W4317" s="39"/>
      <c r="X4317" s="39"/>
    </row>
    <row r="4318" spans="2:24">
      <c r="B4318" s="59"/>
      <c r="C4318" s="44"/>
      <c r="D4318" s="45"/>
      <c r="E4318" s="42"/>
      <c r="I4318" s="39"/>
      <c r="J4318" s="39"/>
      <c r="K4318" s="39"/>
      <c r="L4318" s="39"/>
      <c r="M4318" s="39"/>
      <c r="N4318" s="39"/>
      <c r="O4318" s="39"/>
      <c r="P4318" s="39"/>
      <c r="Q4318" s="39"/>
      <c r="R4318" s="39"/>
      <c r="S4318" s="39"/>
      <c r="T4318" s="39"/>
      <c r="U4318" s="39"/>
      <c r="V4318" s="39"/>
      <c r="W4318" s="39"/>
      <c r="X4318" s="39"/>
    </row>
    <row r="4319" spans="2:24">
      <c r="B4319" s="59"/>
      <c r="C4319" s="44"/>
      <c r="D4319" s="45"/>
      <c r="E4319" s="42"/>
      <c r="I4319" s="39"/>
      <c r="J4319" s="39"/>
      <c r="K4319" s="39"/>
      <c r="L4319" s="39"/>
      <c r="M4319" s="39"/>
      <c r="N4319" s="39"/>
      <c r="O4319" s="39"/>
      <c r="P4319" s="39"/>
      <c r="Q4319" s="39"/>
      <c r="R4319" s="39"/>
      <c r="S4319" s="39"/>
      <c r="T4319" s="39"/>
      <c r="U4319" s="39"/>
      <c r="V4319" s="39"/>
      <c r="W4319" s="39"/>
      <c r="X4319" s="39"/>
    </row>
    <row r="4320" spans="2:24">
      <c r="B4320" s="59"/>
      <c r="C4320" s="44"/>
      <c r="D4320" s="45"/>
      <c r="E4320" s="42"/>
      <c r="I4320" s="39"/>
      <c r="J4320" s="39"/>
      <c r="K4320" s="39"/>
      <c r="L4320" s="39"/>
      <c r="M4320" s="39"/>
      <c r="N4320" s="39"/>
      <c r="O4320" s="39"/>
      <c r="P4320" s="39"/>
      <c r="Q4320" s="39"/>
      <c r="R4320" s="39"/>
      <c r="S4320" s="39"/>
      <c r="T4320" s="39"/>
      <c r="U4320" s="39"/>
      <c r="V4320" s="39"/>
      <c r="W4320" s="39"/>
      <c r="X4320" s="39"/>
    </row>
    <row r="4321" spans="2:24">
      <c r="B4321" s="59"/>
      <c r="C4321" s="44"/>
      <c r="D4321" s="45"/>
      <c r="E4321" s="42"/>
      <c r="I4321" s="39"/>
      <c r="J4321" s="39"/>
      <c r="K4321" s="39"/>
      <c r="L4321" s="39"/>
      <c r="M4321" s="39"/>
      <c r="N4321" s="39"/>
      <c r="O4321" s="39"/>
      <c r="P4321" s="39"/>
      <c r="Q4321" s="39"/>
      <c r="R4321" s="39"/>
      <c r="S4321" s="39"/>
      <c r="T4321" s="39"/>
      <c r="U4321" s="39"/>
      <c r="V4321" s="39"/>
      <c r="W4321" s="39"/>
      <c r="X4321" s="39"/>
    </row>
    <row r="4322" spans="2:24">
      <c r="B4322" s="59"/>
      <c r="C4322" s="44"/>
      <c r="D4322" s="45"/>
      <c r="E4322" s="42"/>
      <c r="I4322" s="39"/>
      <c r="J4322" s="39"/>
      <c r="K4322" s="39"/>
      <c r="L4322" s="39"/>
      <c r="M4322" s="39"/>
      <c r="N4322" s="39"/>
      <c r="O4322" s="39"/>
      <c r="P4322" s="39"/>
      <c r="Q4322" s="39"/>
      <c r="R4322" s="39"/>
      <c r="S4322" s="39"/>
      <c r="T4322" s="39"/>
      <c r="U4322" s="39"/>
      <c r="V4322" s="39"/>
      <c r="W4322" s="39"/>
      <c r="X4322" s="39"/>
    </row>
    <row r="4323" spans="2:24">
      <c r="B4323" s="59"/>
      <c r="C4323" s="44"/>
      <c r="D4323" s="45"/>
      <c r="E4323" s="42"/>
      <c r="I4323" s="39"/>
      <c r="J4323" s="39"/>
      <c r="K4323" s="39"/>
      <c r="L4323" s="39"/>
      <c r="M4323" s="39"/>
      <c r="N4323" s="39"/>
      <c r="O4323" s="39"/>
      <c r="P4323" s="39"/>
      <c r="Q4323" s="39"/>
      <c r="R4323" s="39"/>
      <c r="S4323" s="39"/>
      <c r="T4323" s="39"/>
      <c r="U4323" s="39"/>
      <c r="V4323" s="39"/>
      <c r="W4323" s="39"/>
      <c r="X4323" s="39"/>
    </row>
    <row r="4324" spans="2:24">
      <c r="B4324" s="59"/>
      <c r="C4324" s="44"/>
      <c r="D4324" s="45"/>
      <c r="E4324" s="42"/>
      <c r="I4324" s="39"/>
      <c r="J4324" s="39"/>
      <c r="K4324" s="39"/>
      <c r="L4324" s="39"/>
      <c r="M4324" s="39"/>
      <c r="N4324" s="39"/>
      <c r="O4324" s="39"/>
      <c r="P4324" s="39"/>
      <c r="Q4324" s="39"/>
      <c r="R4324" s="39"/>
      <c r="S4324" s="39"/>
      <c r="T4324" s="39"/>
      <c r="U4324" s="39"/>
      <c r="V4324" s="39"/>
      <c r="W4324" s="39"/>
      <c r="X4324" s="39"/>
    </row>
    <row r="4325" spans="2:24">
      <c r="B4325" s="59"/>
      <c r="C4325" s="44"/>
      <c r="D4325" s="45"/>
      <c r="E4325" s="42"/>
      <c r="I4325" s="39"/>
      <c r="J4325" s="39"/>
      <c r="K4325" s="39"/>
      <c r="L4325" s="39"/>
      <c r="M4325" s="39"/>
      <c r="N4325" s="39"/>
      <c r="O4325" s="39"/>
      <c r="P4325" s="39"/>
      <c r="Q4325" s="39"/>
      <c r="R4325" s="39"/>
      <c r="S4325" s="39"/>
      <c r="T4325" s="39"/>
      <c r="U4325" s="39"/>
      <c r="V4325" s="39"/>
      <c r="W4325" s="39"/>
      <c r="X4325" s="39"/>
    </row>
    <row r="4326" spans="2:24">
      <c r="B4326" s="59"/>
      <c r="C4326" s="44"/>
      <c r="D4326" s="45"/>
      <c r="E4326" s="42"/>
      <c r="I4326" s="39"/>
      <c r="J4326" s="39"/>
      <c r="K4326" s="39"/>
      <c r="L4326" s="39"/>
      <c r="M4326" s="39"/>
      <c r="N4326" s="39"/>
      <c r="O4326" s="39"/>
      <c r="P4326" s="39"/>
      <c r="Q4326" s="39"/>
      <c r="R4326" s="39"/>
      <c r="S4326" s="39"/>
      <c r="T4326" s="39"/>
      <c r="U4326" s="39"/>
      <c r="V4326" s="39"/>
      <c r="W4326" s="39"/>
      <c r="X4326" s="39"/>
    </row>
    <row r="4327" spans="2:24">
      <c r="B4327" s="59"/>
      <c r="C4327" s="44"/>
      <c r="D4327" s="45"/>
      <c r="E4327" s="42"/>
      <c r="I4327" s="39"/>
      <c r="J4327" s="39"/>
      <c r="K4327" s="39"/>
      <c r="L4327" s="39"/>
      <c r="M4327" s="39"/>
      <c r="N4327" s="39"/>
      <c r="O4327" s="39"/>
      <c r="P4327" s="39"/>
      <c r="Q4327" s="39"/>
      <c r="R4327" s="39"/>
      <c r="S4327" s="39"/>
      <c r="T4327" s="39"/>
      <c r="U4327" s="39"/>
      <c r="V4327" s="39"/>
      <c r="W4327" s="39"/>
      <c r="X4327" s="39"/>
    </row>
    <row r="4328" spans="2:24">
      <c r="B4328" s="59"/>
      <c r="C4328" s="44"/>
      <c r="D4328" s="45"/>
      <c r="E4328" s="42"/>
      <c r="I4328" s="39"/>
      <c r="J4328" s="39"/>
      <c r="K4328" s="39"/>
      <c r="L4328" s="39"/>
      <c r="M4328" s="39"/>
      <c r="N4328" s="39"/>
      <c r="O4328" s="39"/>
      <c r="P4328" s="39"/>
      <c r="Q4328" s="39"/>
      <c r="R4328" s="39"/>
      <c r="S4328" s="39"/>
      <c r="T4328" s="39"/>
      <c r="U4328" s="39"/>
      <c r="V4328" s="39"/>
      <c r="W4328" s="39"/>
      <c r="X4328" s="39"/>
    </row>
    <row r="4329" spans="2:24">
      <c r="B4329" s="59"/>
      <c r="C4329" s="44"/>
      <c r="D4329" s="45"/>
      <c r="E4329" s="42"/>
      <c r="I4329" s="39"/>
      <c r="J4329" s="39"/>
      <c r="K4329" s="39"/>
      <c r="L4329" s="39"/>
      <c r="M4329" s="39"/>
      <c r="N4329" s="39"/>
      <c r="O4329" s="39"/>
      <c r="P4329" s="39"/>
      <c r="Q4329" s="39"/>
      <c r="R4329" s="39"/>
      <c r="S4329" s="39"/>
      <c r="T4329" s="39"/>
      <c r="U4329" s="39"/>
      <c r="V4329" s="39"/>
      <c r="W4329" s="39"/>
      <c r="X4329" s="39"/>
    </row>
    <row r="4330" spans="2:24">
      <c r="B4330" s="59"/>
      <c r="C4330" s="44"/>
      <c r="D4330" s="45"/>
      <c r="E4330" s="42"/>
      <c r="I4330" s="39"/>
      <c r="J4330" s="39"/>
      <c r="K4330" s="39"/>
      <c r="L4330" s="39"/>
      <c r="M4330" s="39"/>
      <c r="N4330" s="39"/>
      <c r="O4330" s="39"/>
      <c r="P4330" s="39"/>
      <c r="Q4330" s="39"/>
      <c r="R4330" s="39"/>
      <c r="S4330" s="39"/>
      <c r="T4330" s="39"/>
      <c r="U4330" s="39"/>
      <c r="V4330" s="39"/>
      <c r="W4330" s="39"/>
      <c r="X4330" s="39"/>
    </row>
    <row r="4331" spans="2:24">
      <c r="B4331" s="59"/>
      <c r="C4331" s="44"/>
      <c r="D4331" s="45"/>
      <c r="E4331" s="42"/>
      <c r="I4331" s="39"/>
      <c r="J4331" s="39"/>
      <c r="K4331" s="39"/>
      <c r="L4331" s="39"/>
      <c r="M4331" s="39"/>
      <c r="N4331" s="39"/>
      <c r="O4331" s="39"/>
      <c r="P4331" s="39"/>
      <c r="Q4331" s="39"/>
      <c r="R4331" s="39"/>
      <c r="S4331" s="39"/>
      <c r="T4331" s="39"/>
      <c r="U4331" s="39"/>
      <c r="V4331" s="39"/>
      <c r="W4331" s="39"/>
      <c r="X4331" s="39"/>
    </row>
    <row r="4332" spans="2:24">
      <c r="B4332" s="59"/>
      <c r="C4332" s="44"/>
      <c r="D4332" s="45"/>
      <c r="E4332" s="42"/>
      <c r="I4332" s="39"/>
      <c r="J4332" s="39"/>
      <c r="K4332" s="39"/>
      <c r="L4332" s="39"/>
      <c r="M4332" s="39"/>
      <c r="N4332" s="39"/>
      <c r="O4332" s="39"/>
      <c r="P4332" s="39"/>
      <c r="Q4332" s="39"/>
      <c r="R4332" s="39"/>
      <c r="S4332" s="39"/>
      <c r="T4332" s="39"/>
      <c r="U4332" s="39"/>
      <c r="V4332" s="39"/>
      <c r="W4332" s="39"/>
      <c r="X4332" s="39"/>
    </row>
    <row r="4333" spans="2:24">
      <c r="B4333" s="59"/>
      <c r="C4333" s="44"/>
      <c r="D4333" s="45"/>
      <c r="E4333" s="42"/>
      <c r="I4333" s="39"/>
      <c r="J4333" s="39"/>
      <c r="K4333" s="39"/>
      <c r="L4333" s="39"/>
      <c r="M4333" s="39"/>
      <c r="N4333" s="39"/>
      <c r="O4333" s="39"/>
      <c r="P4333" s="39"/>
      <c r="Q4333" s="39"/>
      <c r="R4333" s="39"/>
      <c r="S4333" s="39"/>
      <c r="T4333" s="39"/>
      <c r="U4333" s="39"/>
      <c r="V4333" s="39"/>
      <c r="W4333" s="39"/>
      <c r="X4333" s="39"/>
    </row>
    <row r="4334" spans="2:24">
      <c r="B4334" s="59"/>
      <c r="C4334" s="44"/>
      <c r="D4334" s="45"/>
      <c r="E4334" s="42"/>
      <c r="I4334" s="39"/>
      <c r="J4334" s="39"/>
      <c r="K4334" s="39"/>
      <c r="L4334" s="39"/>
      <c r="M4334" s="39"/>
      <c r="N4334" s="39"/>
      <c r="O4334" s="39"/>
      <c r="P4334" s="39"/>
      <c r="Q4334" s="39"/>
      <c r="R4334" s="39"/>
      <c r="S4334" s="39"/>
      <c r="T4334" s="39"/>
      <c r="U4334" s="39"/>
      <c r="V4334" s="39"/>
      <c r="W4334" s="39"/>
      <c r="X4334" s="39"/>
    </row>
    <row r="4335" spans="2:24">
      <c r="B4335" s="59"/>
      <c r="C4335" s="44"/>
      <c r="D4335" s="45"/>
      <c r="E4335" s="42"/>
      <c r="I4335" s="39"/>
      <c r="J4335" s="39"/>
      <c r="K4335" s="39"/>
      <c r="L4335" s="39"/>
      <c r="M4335" s="39"/>
      <c r="N4335" s="39"/>
      <c r="O4335" s="39"/>
      <c r="P4335" s="39"/>
      <c r="Q4335" s="39"/>
      <c r="R4335" s="39"/>
      <c r="S4335" s="39"/>
      <c r="T4335" s="39"/>
      <c r="U4335" s="39"/>
      <c r="V4335" s="39"/>
      <c r="W4335" s="39"/>
      <c r="X4335" s="39"/>
    </row>
    <row r="4336" spans="2:24">
      <c r="B4336" s="59"/>
      <c r="C4336" s="44"/>
      <c r="D4336" s="45"/>
      <c r="E4336" s="42"/>
      <c r="I4336" s="39"/>
      <c r="J4336" s="39"/>
      <c r="K4336" s="39"/>
      <c r="L4336" s="39"/>
      <c r="M4336" s="39"/>
      <c r="N4336" s="39"/>
      <c r="O4336" s="39"/>
      <c r="P4336" s="39"/>
      <c r="Q4336" s="39"/>
      <c r="R4336" s="39"/>
      <c r="S4336" s="39"/>
      <c r="T4336" s="39"/>
      <c r="U4336" s="39"/>
      <c r="V4336" s="39"/>
      <c r="W4336" s="39"/>
      <c r="X4336" s="39"/>
    </row>
    <row r="4337" spans="2:24">
      <c r="B4337" s="59"/>
      <c r="C4337" s="44"/>
      <c r="D4337" s="45"/>
      <c r="E4337" s="42"/>
      <c r="I4337" s="39"/>
      <c r="J4337" s="39"/>
      <c r="K4337" s="39"/>
      <c r="L4337" s="39"/>
      <c r="M4337" s="39"/>
      <c r="N4337" s="39"/>
      <c r="O4337" s="39"/>
      <c r="P4337" s="39"/>
      <c r="Q4337" s="39"/>
      <c r="R4337" s="39"/>
      <c r="S4337" s="39"/>
      <c r="T4337" s="39"/>
      <c r="U4337" s="39"/>
      <c r="V4337" s="39"/>
      <c r="W4337" s="39"/>
      <c r="X4337" s="39"/>
    </row>
    <row r="4338" spans="2:24">
      <c r="B4338" s="59"/>
      <c r="C4338" s="44"/>
      <c r="D4338" s="45"/>
      <c r="E4338" s="42"/>
      <c r="I4338" s="39"/>
      <c r="J4338" s="39"/>
      <c r="K4338" s="39"/>
      <c r="L4338" s="39"/>
      <c r="M4338" s="39"/>
      <c r="N4338" s="39"/>
      <c r="O4338" s="39"/>
      <c r="P4338" s="39"/>
      <c r="Q4338" s="39"/>
      <c r="R4338" s="39"/>
      <c r="S4338" s="39"/>
      <c r="T4338" s="39"/>
      <c r="U4338" s="39"/>
      <c r="V4338" s="39"/>
      <c r="W4338" s="39"/>
      <c r="X4338" s="39"/>
    </row>
    <row r="4339" spans="2:24">
      <c r="B4339" s="59"/>
      <c r="C4339" s="44"/>
      <c r="D4339" s="45"/>
      <c r="E4339" s="42"/>
      <c r="I4339" s="39"/>
      <c r="J4339" s="39"/>
      <c r="K4339" s="39"/>
      <c r="L4339" s="39"/>
      <c r="M4339" s="39"/>
      <c r="N4339" s="39"/>
      <c r="O4339" s="39"/>
      <c r="P4339" s="39"/>
      <c r="Q4339" s="39"/>
      <c r="R4339" s="39"/>
      <c r="S4339" s="39"/>
      <c r="T4339" s="39"/>
      <c r="U4339" s="39"/>
      <c r="V4339" s="39"/>
      <c r="W4339" s="39"/>
      <c r="X4339" s="39"/>
    </row>
    <row r="4340" spans="2:24">
      <c r="B4340" s="59"/>
      <c r="C4340" s="44"/>
      <c r="D4340" s="45"/>
      <c r="E4340" s="42"/>
      <c r="I4340" s="39"/>
      <c r="J4340" s="39"/>
      <c r="K4340" s="39"/>
      <c r="L4340" s="39"/>
      <c r="M4340" s="39"/>
      <c r="N4340" s="39"/>
      <c r="O4340" s="39"/>
      <c r="P4340" s="39"/>
      <c r="Q4340" s="39"/>
      <c r="R4340" s="39"/>
      <c r="S4340" s="39"/>
      <c r="T4340" s="39"/>
      <c r="U4340" s="39"/>
      <c r="V4340" s="39"/>
      <c r="W4340" s="39"/>
      <c r="X4340" s="39"/>
    </row>
    <row r="4341" spans="2:24">
      <c r="B4341" s="59"/>
      <c r="C4341" s="44"/>
      <c r="D4341" s="45"/>
      <c r="E4341" s="42"/>
      <c r="I4341" s="39"/>
      <c r="J4341" s="39"/>
      <c r="K4341" s="39"/>
      <c r="L4341" s="39"/>
      <c r="M4341" s="39"/>
      <c r="N4341" s="39"/>
      <c r="O4341" s="39"/>
      <c r="P4341" s="39"/>
      <c r="Q4341" s="39"/>
      <c r="R4341" s="39"/>
      <c r="S4341" s="39"/>
      <c r="T4341" s="39"/>
      <c r="U4341" s="39"/>
      <c r="V4341" s="39"/>
      <c r="W4341" s="39"/>
      <c r="X4341" s="39"/>
    </row>
    <row r="4342" spans="2:24">
      <c r="B4342" s="59"/>
      <c r="C4342" s="44"/>
      <c r="D4342" s="45"/>
      <c r="E4342" s="42"/>
      <c r="I4342" s="39"/>
      <c r="J4342" s="39"/>
      <c r="K4342" s="39"/>
      <c r="L4342" s="39"/>
      <c r="M4342" s="39"/>
      <c r="N4342" s="39"/>
      <c r="O4342" s="39"/>
      <c r="P4342" s="39"/>
      <c r="Q4342" s="39"/>
      <c r="R4342" s="39"/>
      <c r="S4342" s="39"/>
      <c r="T4342" s="39"/>
      <c r="U4342" s="39"/>
      <c r="V4342" s="39"/>
      <c r="W4342" s="39"/>
      <c r="X4342" s="39"/>
    </row>
    <row r="4343" spans="2:24">
      <c r="B4343" s="59"/>
      <c r="C4343" s="44"/>
      <c r="D4343" s="45"/>
      <c r="E4343" s="42"/>
      <c r="I4343" s="39"/>
      <c r="J4343" s="39"/>
      <c r="K4343" s="39"/>
      <c r="L4343" s="39"/>
      <c r="M4343" s="39"/>
      <c r="N4343" s="39"/>
      <c r="O4343" s="39"/>
      <c r="P4343" s="39"/>
      <c r="Q4343" s="39"/>
      <c r="R4343" s="39"/>
      <c r="S4343" s="39"/>
      <c r="T4343" s="39"/>
      <c r="U4343" s="39"/>
      <c r="V4343" s="39"/>
      <c r="W4343" s="39"/>
      <c r="X4343" s="39"/>
    </row>
    <row r="4344" spans="2:24">
      <c r="B4344" s="59"/>
      <c r="C4344" s="44"/>
      <c r="D4344" s="45"/>
      <c r="E4344" s="42"/>
      <c r="I4344" s="39"/>
      <c r="J4344" s="39"/>
      <c r="K4344" s="39"/>
      <c r="L4344" s="39"/>
      <c r="M4344" s="39"/>
      <c r="N4344" s="39"/>
      <c r="O4344" s="39"/>
      <c r="P4344" s="39"/>
      <c r="Q4344" s="39"/>
      <c r="R4344" s="39"/>
      <c r="S4344" s="39"/>
      <c r="T4344" s="39"/>
      <c r="U4344" s="39"/>
      <c r="V4344" s="39"/>
      <c r="W4344" s="39"/>
      <c r="X4344" s="39"/>
    </row>
    <row r="4345" spans="2:24">
      <c r="B4345" s="59"/>
      <c r="C4345" s="44"/>
      <c r="D4345" s="45"/>
      <c r="E4345" s="42"/>
      <c r="I4345" s="39"/>
      <c r="J4345" s="39"/>
      <c r="K4345" s="39"/>
      <c r="L4345" s="39"/>
      <c r="M4345" s="39"/>
      <c r="N4345" s="39"/>
      <c r="O4345" s="39"/>
      <c r="P4345" s="39"/>
      <c r="Q4345" s="39"/>
      <c r="R4345" s="39"/>
      <c r="S4345" s="39"/>
      <c r="T4345" s="39"/>
      <c r="U4345" s="39"/>
      <c r="V4345" s="39"/>
      <c r="W4345" s="39"/>
      <c r="X4345" s="39"/>
    </row>
    <row r="4346" spans="2:24">
      <c r="B4346" s="59"/>
      <c r="C4346" s="44"/>
      <c r="D4346" s="45"/>
      <c r="E4346" s="42"/>
      <c r="I4346" s="39"/>
      <c r="J4346" s="39"/>
      <c r="K4346" s="39"/>
      <c r="L4346" s="39"/>
      <c r="M4346" s="39"/>
      <c r="N4346" s="39"/>
      <c r="O4346" s="39"/>
      <c r="P4346" s="39"/>
      <c r="Q4346" s="39"/>
      <c r="R4346" s="39"/>
      <c r="S4346" s="39"/>
      <c r="T4346" s="39"/>
      <c r="U4346" s="39"/>
      <c r="V4346" s="39"/>
      <c r="W4346" s="39"/>
      <c r="X4346" s="39"/>
    </row>
    <row r="4347" spans="2:24">
      <c r="B4347" s="59"/>
      <c r="C4347" s="44"/>
      <c r="D4347" s="45"/>
      <c r="E4347" s="42"/>
      <c r="I4347" s="39"/>
      <c r="J4347" s="39"/>
      <c r="K4347" s="39"/>
      <c r="L4347" s="39"/>
      <c r="M4347" s="39"/>
      <c r="N4347" s="39"/>
      <c r="O4347" s="39"/>
      <c r="P4347" s="39"/>
      <c r="Q4347" s="39"/>
      <c r="R4347" s="39"/>
      <c r="S4347" s="39"/>
      <c r="T4347" s="39"/>
      <c r="U4347" s="39"/>
      <c r="V4347" s="39"/>
      <c r="W4347" s="39"/>
      <c r="X4347" s="39"/>
    </row>
    <row r="4348" spans="2:24">
      <c r="B4348" s="59"/>
      <c r="C4348" s="44"/>
      <c r="D4348" s="45"/>
      <c r="E4348" s="42"/>
      <c r="I4348" s="39"/>
      <c r="J4348" s="39"/>
      <c r="K4348" s="39"/>
      <c r="L4348" s="39"/>
      <c r="M4348" s="39"/>
      <c r="N4348" s="39"/>
      <c r="O4348" s="39"/>
      <c r="P4348" s="39"/>
      <c r="Q4348" s="39"/>
      <c r="R4348" s="39"/>
      <c r="S4348" s="39"/>
      <c r="T4348" s="39"/>
      <c r="U4348" s="39"/>
      <c r="V4348" s="39"/>
      <c r="W4348" s="39"/>
      <c r="X4348" s="39"/>
    </row>
    <row r="4349" spans="2:24">
      <c r="B4349" s="59"/>
      <c r="C4349" s="44"/>
      <c r="D4349" s="45"/>
      <c r="E4349" s="42"/>
      <c r="I4349" s="39"/>
      <c r="J4349" s="39"/>
      <c r="K4349" s="39"/>
      <c r="L4349" s="39"/>
      <c r="M4349" s="39"/>
      <c r="N4349" s="39"/>
      <c r="O4349" s="39"/>
      <c r="P4349" s="39"/>
      <c r="Q4349" s="39"/>
      <c r="R4349" s="39"/>
      <c r="S4349" s="39"/>
      <c r="T4349" s="39"/>
      <c r="U4349" s="39"/>
      <c r="V4349" s="39"/>
      <c r="W4349" s="39"/>
      <c r="X4349" s="39"/>
    </row>
    <row r="4350" spans="2:24">
      <c r="B4350" s="59"/>
      <c r="C4350" s="44"/>
      <c r="D4350" s="45"/>
      <c r="E4350" s="42"/>
      <c r="I4350" s="39"/>
      <c r="J4350" s="39"/>
      <c r="K4350" s="39"/>
      <c r="L4350" s="39"/>
      <c r="M4350" s="39"/>
      <c r="N4350" s="39"/>
      <c r="O4350" s="39"/>
      <c r="P4350" s="39"/>
      <c r="Q4350" s="39"/>
      <c r="R4350" s="39"/>
      <c r="S4350" s="39"/>
      <c r="T4350" s="39"/>
      <c r="U4350" s="39"/>
      <c r="V4350" s="39"/>
      <c r="W4350" s="39"/>
      <c r="X4350" s="39"/>
    </row>
    <row r="4351" spans="2:24">
      <c r="B4351" s="59"/>
      <c r="C4351" s="44"/>
      <c r="D4351" s="45"/>
      <c r="E4351" s="42"/>
      <c r="I4351" s="39"/>
      <c r="J4351" s="39"/>
      <c r="K4351" s="39"/>
      <c r="L4351" s="39"/>
      <c r="M4351" s="39"/>
      <c r="N4351" s="39"/>
      <c r="O4351" s="39"/>
      <c r="P4351" s="39"/>
      <c r="Q4351" s="39"/>
      <c r="R4351" s="39"/>
      <c r="S4351" s="39"/>
      <c r="T4351" s="39"/>
      <c r="U4351" s="39"/>
      <c r="V4351" s="39"/>
      <c r="W4351" s="39"/>
      <c r="X4351" s="39"/>
    </row>
    <row r="4352" spans="2:24">
      <c r="B4352" s="59"/>
      <c r="C4352" s="44"/>
      <c r="D4352" s="45"/>
      <c r="E4352" s="42"/>
      <c r="I4352" s="39"/>
      <c r="J4352" s="39"/>
      <c r="K4352" s="39"/>
      <c r="L4352" s="39"/>
      <c r="M4352" s="39"/>
      <c r="N4352" s="39"/>
      <c r="O4352" s="39"/>
      <c r="P4352" s="39"/>
      <c r="Q4352" s="39"/>
      <c r="R4352" s="39"/>
      <c r="S4352" s="39"/>
      <c r="T4352" s="39"/>
      <c r="U4352" s="39"/>
      <c r="V4352" s="39"/>
      <c r="W4352" s="39"/>
      <c r="X4352" s="39"/>
    </row>
    <row r="4353" spans="2:24">
      <c r="B4353" s="59"/>
      <c r="C4353" s="44"/>
      <c r="D4353" s="45"/>
      <c r="E4353" s="42"/>
      <c r="I4353" s="39"/>
      <c r="J4353" s="39"/>
      <c r="K4353" s="39"/>
      <c r="L4353" s="39"/>
      <c r="M4353" s="39"/>
      <c r="N4353" s="39"/>
      <c r="O4353" s="39"/>
      <c r="P4353" s="39"/>
      <c r="Q4353" s="39"/>
      <c r="R4353" s="39"/>
      <c r="S4353" s="39"/>
      <c r="T4353" s="39"/>
      <c r="U4353" s="39"/>
      <c r="V4353" s="39"/>
      <c r="W4353" s="39"/>
      <c r="X4353" s="39"/>
    </row>
    <row r="4354" spans="2:24">
      <c r="B4354" s="59"/>
      <c r="C4354" s="44"/>
      <c r="D4354" s="45"/>
      <c r="E4354" s="42"/>
      <c r="I4354" s="39"/>
      <c r="J4354" s="39"/>
      <c r="K4354" s="39"/>
      <c r="L4354" s="39"/>
      <c r="M4354" s="39"/>
      <c r="N4354" s="39"/>
      <c r="O4354" s="39"/>
      <c r="P4354" s="39"/>
      <c r="Q4354" s="39"/>
      <c r="R4354" s="39"/>
      <c r="S4354" s="39"/>
      <c r="T4354" s="39"/>
      <c r="U4354" s="39"/>
      <c r="V4354" s="39"/>
      <c r="W4354" s="39"/>
      <c r="X4354" s="39"/>
    </row>
    <row r="4355" spans="2:24">
      <c r="B4355" s="59"/>
      <c r="C4355" s="44"/>
      <c r="D4355" s="45"/>
      <c r="E4355" s="42"/>
      <c r="I4355" s="39"/>
      <c r="J4355" s="39"/>
      <c r="K4355" s="39"/>
      <c r="L4355" s="39"/>
      <c r="M4355" s="39"/>
      <c r="N4355" s="39"/>
      <c r="O4355" s="39"/>
      <c r="P4355" s="39"/>
      <c r="Q4355" s="39"/>
      <c r="R4355" s="39"/>
      <c r="S4355" s="39"/>
      <c r="T4355" s="39"/>
      <c r="U4355" s="39"/>
      <c r="V4355" s="39"/>
      <c r="W4355" s="39"/>
      <c r="X4355" s="39"/>
    </row>
    <row r="4356" spans="2:24">
      <c r="B4356" s="59"/>
      <c r="C4356" s="44"/>
      <c r="D4356" s="45"/>
      <c r="E4356" s="42"/>
      <c r="I4356" s="39"/>
      <c r="J4356" s="39"/>
      <c r="K4356" s="39"/>
      <c r="L4356" s="39"/>
      <c r="M4356" s="39"/>
      <c r="N4356" s="39"/>
      <c r="O4356" s="39"/>
      <c r="P4356" s="39"/>
      <c r="Q4356" s="39"/>
      <c r="R4356" s="39"/>
      <c r="S4356" s="39"/>
      <c r="T4356" s="39"/>
      <c r="U4356" s="39"/>
      <c r="V4356" s="39"/>
      <c r="W4356" s="39"/>
      <c r="X4356" s="39"/>
    </row>
    <row r="4357" spans="2:24">
      <c r="B4357" s="59"/>
      <c r="C4357" s="44"/>
      <c r="D4357" s="45"/>
      <c r="E4357" s="42"/>
      <c r="I4357" s="39"/>
      <c r="J4357" s="39"/>
      <c r="K4357" s="39"/>
      <c r="L4357" s="39"/>
      <c r="M4357" s="39"/>
      <c r="N4357" s="39"/>
      <c r="O4357" s="39"/>
      <c r="P4357" s="39"/>
      <c r="Q4357" s="39"/>
      <c r="R4357" s="39"/>
      <c r="S4357" s="39"/>
      <c r="T4357" s="39"/>
      <c r="U4357" s="39"/>
      <c r="V4357" s="39"/>
      <c r="W4357" s="39"/>
      <c r="X4357" s="39"/>
    </row>
    <row r="4358" spans="2:24">
      <c r="B4358" s="59"/>
      <c r="C4358" s="44"/>
      <c r="D4358" s="45"/>
      <c r="E4358" s="42"/>
      <c r="I4358" s="39"/>
      <c r="J4358" s="39"/>
      <c r="K4358" s="39"/>
      <c r="L4358" s="39"/>
      <c r="M4358" s="39"/>
      <c r="N4358" s="39"/>
      <c r="O4358" s="39"/>
      <c r="P4358" s="39"/>
      <c r="Q4358" s="39"/>
      <c r="R4358" s="39"/>
      <c r="S4358" s="39"/>
      <c r="T4358" s="39"/>
      <c r="U4358" s="39"/>
      <c r="V4358" s="39"/>
      <c r="W4358" s="39"/>
      <c r="X4358" s="39"/>
    </row>
    <row r="4359" spans="2:24">
      <c r="B4359" s="59"/>
      <c r="C4359" s="44"/>
      <c r="D4359" s="45"/>
      <c r="E4359" s="42"/>
      <c r="I4359" s="39"/>
      <c r="J4359" s="39"/>
      <c r="K4359" s="39"/>
      <c r="L4359" s="39"/>
      <c r="M4359" s="39"/>
      <c r="N4359" s="39"/>
      <c r="O4359" s="39"/>
      <c r="P4359" s="39"/>
      <c r="Q4359" s="39"/>
      <c r="R4359" s="39"/>
      <c r="S4359" s="39"/>
      <c r="T4359" s="39"/>
      <c r="U4359" s="39"/>
      <c r="V4359" s="39"/>
      <c r="W4359" s="39"/>
      <c r="X4359" s="39"/>
    </row>
    <row r="4360" spans="2:24">
      <c r="B4360" s="59"/>
      <c r="C4360" s="44"/>
      <c r="D4360" s="45"/>
      <c r="E4360" s="42"/>
      <c r="I4360" s="39"/>
      <c r="J4360" s="39"/>
      <c r="K4360" s="39"/>
      <c r="L4360" s="39"/>
      <c r="M4360" s="39"/>
      <c r="N4360" s="39"/>
      <c r="O4360" s="39"/>
      <c r="P4360" s="39"/>
      <c r="Q4360" s="39"/>
      <c r="R4360" s="39"/>
      <c r="S4360" s="39"/>
      <c r="T4360" s="39"/>
      <c r="U4360" s="39"/>
      <c r="V4360" s="39"/>
      <c r="W4360" s="39"/>
      <c r="X4360" s="39"/>
    </row>
    <row r="4361" spans="2:24">
      <c r="B4361" s="59"/>
      <c r="C4361" s="44"/>
      <c r="D4361" s="45"/>
      <c r="E4361" s="42"/>
      <c r="I4361" s="39"/>
      <c r="J4361" s="39"/>
      <c r="K4361" s="39"/>
      <c r="L4361" s="39"/>
      <c r="M4361" s="39"/>
      <c r="N4361" s="39"/>
      <c r="O4361" s="39"/>
      <c r="P4361" s="39"/>
      <c r="Q4361" s="39"/>
      <c r="R4361" s="39"/>
      <c r="S4361" s="39"/>
      <c r="T4361" s="39"/>
      <c r="U4361" s="39"/>
      <c r="V4361" s="39"/>
      <c r="W4361" s="39"/>
      <c r="X4361" s="39"/>
    </row>
    <row r="4362" spans="2:24">
      <c r="B4362" s="59"/>
      <c r="C4362" s="44"/>
      <c r="D4362" s="45"/>
      <c r="E4362" s="42"/>
      <c r="I4362" s="39"/>
      <c r="J4362" s="39"/>
      <c r="K4362" s="39"/>
      <c r="L4362" s="39"/>
      <c r="M4362" s="39"/>
      <c r="N4362" s="39"/>
      <c r="O4362" s="39"/>
      <c r="P4362" s="39"/>
      <c r="Q4362" s="39"/>
      <c r="R4362" s="39"/>
      <c r="S4362" s="39"/>
      <c r="T4362" s="39"/>
      <c r="U4362" s="39"/>
      <c r="V4362" s="39"/>
      <c r="W4362" s="39"/>
      <c r="X4362" s="39"/>
    </row>
    <row r="4363" spans="2:24">
      <c r="B4363" s="59"/>
      <c r="C4363" s="44"/>
      <c r="D4363" s="45"/>
      <c r="E4363" s="42"/>
      <c r="I4363" s="39"/>
      <c r="J4363" s="39"/>
      <c r="K4363" s="39"/>
      <c r="L4363" s="39"/>
      <c r="M4363" s="39"/>
      <c r="N4363" s="39"/>
      <c r="O4363" s="39"/>
      <c r="P4363" s="39"/>
      <c r="Q4363" s="39"/>
      <c r="R4363" s="39"/>
      <c r="S4363" s="39"/>
      <c r="T4363" s="39"/>
      <c r="U4363" s="39"/>
      <c r="V4363" s="39"/>
      <c r="W4363" s="39"/>
      <c r="X4363" s="39"/>
    </row>
    <row r="4364" spans="2:24">
      <c r="B4364" s="59"/>
      <c r="C4364" s="44"/>
      <c r="D4364" s="45"/>
      <c r="E4364" s="42"/>
      <c r="I4364" s="39"/>
      <c r="J4364" s="39"/>
      <c r="K4364" s="39"/>
      <c r="L4364" s="39"/>
      <c r="M4364" s="39"/>
      <c r="N4364" s="39"/>
      <c r="O4364" s="39"/>
      <c r="P4364" s="39"/>
      <c r="Q4364" s="39"/>
      <c r="R4364" s="39"/>
      <c r="S4364" s="39"/>
      <c r="T4364" s="39"/>
      <c r="U4364" s="39"/>
      <c r="V4364" s="39"/>
      <c r="W4364" s="39"/>
      <c r="X4364" s="39"/>
    </row>
    <row r="4365" spans="2:24">
      <c r="B4365" s="59"/>
      <c r="C4365" s="44"/>
      <c r="D4365" s="45"/>
      <c r="E4365" s="42"/>
      <c r="I4365" s="39"/>
      <c r="J4365" s="39"/>
      <c r="K4365" s="39"/>
      <c r="L4365" s="39"/>
      <c r="M4365" s="39"/>
      <c r="N4365" s="39"/>
      <c r="O4365" s="39"/>
      <c r="P4365" s="39"/>
      <c r="Q4365" s="39"/>
      <c r="R4365" s="39"/>
      <c r="S4365" s="39"/>
      <c r="T4365" s="39"/>
      <c r="U4365" s="39"/>
      <c r="V4365" s="39"/>
      <c r="W4365" s="39"/>
      <c r="X4365" s="39"/>
    </row>
    <row r="4366" spans="2:24">
      <c r="B4366" s="59"/>
      <c r="C4366" s="44"/>
      <c r="D4366" s="45"/>
      <c r="E4366" s="42"/>
      <c r="I4366" s="39"/>
      <c r="J4366" s="39"/>
      <c r="K4366" s="39"/>
      <c r="L4366" s="39"/>
      <c r="M4366" s="39"/>
      <c r="N4366" s="39"/>
      <c r="O4366" s="39"/>
      <c r="P4366" s="39"/>
      <c r="Q4366" s="39"/>
      <c r="R4366" s="39"/>
      <c r="S4366" s="39"/>
      <c r="T4366" s="39"/>
      <c r="U4366" s="39"/>
      <c r="V4366" s="39"/>
      <c r="W4366" s="39"/>
      <c r="X4366" s="39"/>
    </row>
    <row r="4367" spans="2:24">
      <c r="B4367" s="59"/>
      <c r="C4367" s="44"/>
      <c r="D4367" s="45"/>
      <c r="E4367" s="42"/>
      <c r="I4367" s="39"/>
      <c r="J4367" s="39"/>
      <c r="K4367" s="39"/>
      <c r="L4367" s="39"/>
      <c r="M4367" s="39"/>
      <c r="N4367" s="39"/>
      <c r="O4367" s="39"/>
      <c r="P4367" s="39"/>
      <c r="Q4367" s="39"/>
      <c r="R4367" s="39"/>
      <c r="S4367" s="39"/>
      <c r="T4367" s="39"/>
      <c r="U4367" s="39"/>
      <c r="V4367" s="39"/>
      <c r="W4367" s="39"/>
      <c r="X4367" s="39"/>
    </row>
    <row r="4368" spans="2:24">
      <c r="B4368" s="59"/>
      <c r="C4368" s="44"/>
      <c r="D4368" s="45"/>
      <c r="E4368" s="42"/>
      <c r="I4368" s="39"/>
      <c r="J4368" s="39"/>
      <c r="K4368" s="39"/>
      <c r="L4368" s="39"/>
      <c r="M4368" s="39"/>
      <c r="N4368" s="39"/>
      <c r="O4368" s="39"/>
      <c r="P4368" s="39"/>
      <c r="Q4368" s="39"/>
      <c r="R4368" s="39"/>
      <c r="S4368" s="39"/>
      <c r="T4368" s="39"/>
      <c r="U4368" s="39"/>
      <c r="V4368" s="39"/>
      <c r="W4368" s="39"/>
      <c r="X4368" s="39"/>
    </row>
    <row r="4369" spans="2:24">
      <c r="B4369" s="59"/>
      <c r="C4369" s="44"/>
      <c r="D4369" s="45"/>
      <c r="E4369" s="42"/>
      <c r="I4369" s="39"/>
      <c r="J4369" s="39"/>
      <c r="K4369" s="39"/>
      <c r="L4369" s="39"/>
      <c r="M4369" s="39"/>
      <c r="N4369" s="39"/>
      <c r="O4369" s="39"/>
      <c r="P4369" s="39"/>
      <c r="Q4369" s="39"/>
      <c r="R4369" s="39"/>
      <c r="S4369" s="39"/>
      <c r="T4369" s="39"/>
      <c r="U4369" s="39"/>
      <c r="V4369" s="39"/>
      <c r="W4369" s="39"/>
      <c r="X4369" s="39"/>
    </row>
    <row r="4370" spans="2:24">
      <c r="B4370" s="59"/>
      <c r="C4370" s="44"/>
      <c r="D4370" s="45"/>
      <c r="E4370" s="42"/>
      <c r="I4370" s="39"/>
      <c r="J4370" s="39"/>
      <c r="K4370" s="39"/>
      <c r="L4370" s="39"/>
      <c r="M4370" s="39"/>
      <c r="N4370" s="39"/>
      <c r="O4370" s="39"/>
      <c r="P4370" s="39"/>
      <c r="Q4370" s="39"/>
      <c r="R4370" s="39"/>
      <c r="S4370" s="39"/>
      <c r="T4370" s="39"/>
      <c r="U4370" s="39"/>
      <c r="V4370" s="39"/>
      <c r="W4370" s="39"/>
      <c r="X4370" s="39"/>
    </row>
    <row r="4371" spans="2:24">
      <c r="B4371" s="59"/>
      <c r="C4371" s="44"/>
      <c r="D4371" s="45"/>
      <c r="E4371" s="42"/>
      <c r="I4371" s="39"/>
      <c r="J4371" s="39"/>
      <c r="K4371" s="39"/>
      <c r="L4371" s="39"/>
      <c r="M4371" s="39"/>
      <c r="N4371" s="39"/>
      <c r="O4371" s="39"/>
      <c r="P4371" s="39"/>
      <c r="Q4371" s="39"/>
      <c r="R4371" s="39"/>
      <c r="S4371" s="39"/>
      <c r="T4371" s="39"/>
      <c r="U4371" s="39"/>
      <c r="V4371" s="39"/>
      <c r="W4371" s="39"/>
      <c r="X4371" s="39"/>
    </row>
    <row r="4372" spans="2:24">
      <c r="B4372" s="59"/>
      <c r="C4372" s="44"/>
      <c r="D4372" s="45"/>
      <c r="E4372" s="42"/>
      <c r="I4372" s="39"/>
      <c r="J4372" s="39"/>
      <c r="K4372" s="39"/>
      <c r="L4372" s="39"/>
      <c r="M4372" s="39"/>
      <c r="N4372" s="39"/>
      <c r="O4372" s="39"/>
      <c r="P4372" s="39"/>
      <c r="Q4372" s="39"/>
      <c r="R4372" s="39"/>
      <c r="S4372" s="39"/>
      <c r="T4372" s="39"/>
      <c r="U4372" s="39"/>
      <c r="V4372" s="39"/>
      <c r="W4372" s="39"/>
      <c r="X4372" s="39"/>
    </row>
    <row r="4373" spans="2:24">
      <c r="B4373" s="59"/>
      <c r="C4373" s="44"/>
      <c r="D4373" s="45"/>
      <c r="E4373" s="42"/>
      <c r="I4373" s="39"/>
      <c r="J4373" s="39"/>
      <c r="K4373" s="39"/>
      <c r="L4373" s="39"/>
      <c r="M4373" s="39"/>
      <c r="N4373" s="39"/>
      <c r="O4373" s="39"/>
      <c r="P4373" s="39"/>
      <c r="Q4373" s="39"/>
      <c r="R4373" s="39"/>
      <c r="S4373" s="39"/>
      <c r="T4373" s="39"/>
      <c r="U4373" s="39"/>
      <c r="V4373" s="39"/>
      <c r="W4373" s="39"/>
      <c r="X4373" s="39"/>
    </row>
    <row r="4374" spans="2:24">
      <c r="B4374" s="59"/>
      <c r="C4374" s="44"/>
      <c r="D4374" s="45"/>
      <c r="E4374" s="42"/>
      <c r="I4374" s="39"/>
      <c r="J4374" s="39"/>
      <c r="K4374" s="39"/>
      <c r="L4374" s="39"/>
      <c r="M4374" s="39"/>
      <c r="N4374" s="39"/>
      <c r="O4374" s="39"/>
      <c r="P4374" s="39"/>
      <c r="Q4374" s="39"/>
      <c r="R4374" s="39"/>
      <c r="S4374" s="39"/>
      <c r="T4374" s="39"/>
      <c r="U4374" s="39"/>
      <c r="V4374" s="39"/>
      <c r="W4374" s="39"/>
      <c r="X4374" s="39"/>
    </row>
    <row r="4375" spans="2:24">
      <c r="B4375" s="59"/>
      <c r="C4375" s="44"/>
      <c r="D4375" s="45"/>
      <c r="E4375" s="42"/>
      <c r="I4375" s="39"/>
      <c r="J4375" s="39"/>
      <c r="K4375" s="39"/>
      <c r="L4375" s="39"/>
      <c r="M4375" s="39"/>
      <c r="N4375" s="39"/>
      <c r="O4375" s="39"/>
      <c r="P4375" s="39"/>
      <c r="Q4375" s="39"/>
      <c r="R4375" s="39"/>
      <c r="S4375" s="39"/>
      <c r="T4375" s="39"/>
      <c r="U4375" s="39"/>
      <c r="V4375" s="39"/>
      <c r="W4375" s="39"/>
      <c r="X4375" s="39"/>
    </row>
    <row r="4376" spans="2:24">
      <c r="B4376" s="59"/>
      <c r="C4376" s="44"/>
      <c r="D4376" s="45"/>
      <c r="E4376" s="42"/>
      <c r="I4376" s="39"/>
      <c r="J4376" s="39"/>
      <c r="K4376" s="39"/>
      <c r="L4376" s="39"/>
      <c r="M4376" s="39"/>
      <c r="N4376" s="39"/>
      <c r="O4376" s="39"/>
      <c r="P4376" s="39"/>
      <c r="Q4376" s="39"/>
      <c r="R4376" s="39"/>
      <c r="S4376" s="39"/>
      <c r="T4376" s="39"/>
      <c r="U4376" s="39"/>
      <c r="V4376" s="39"/>
      <c r="W4376" s="39"/>
      <c r="X4376" s="39"/>
    </row>
    <row r="4377" spans="2:24">
      <c r="B4377" s="59"/>
      <c r="C4377" s="44"/>
      <c r="D4377" s="45"/>
      <c r="E4377" s="42"/>
      <c r="I4377" s="39"/>
      <c r="J4377" s="39"/>
      <c r="K4377" s="39"/>
      <c r="L4377" s="39"/>
      <c r="M4377" s="39"/>
      <c r="N4377" s="39"/>
      <c r="O4377" s="39"/>
      <c r="P4377" s="39"/>
      <c r="Q4377" s="39"/>
      <c r="R4377" s="39"/>
      <c r="S4377" s="39"/>
      <c r="T4377" s="39"/>
      <c r="U4377" s="39"/>
      <c r="V4377" s="39"/>
      <c r="W4377" s="39"/>
      <c r="X4377" s="39"/>
    </row>
    <row r="4378" spans="2:24">
      <c r="B4378" s="59"/>
      <c r="C4378" s="44"/>
      <c r="D4378" s="45"/>
      <c r="E4378" s="42"/>
      <c r="I4378" s="39"/>
      <c r="J4378" s="39"/>
      <c r="K4378" s="39"/>
      <c r="L4378" s="39"/>
      <c r="M4378" s="39"/>
      <c r="N4378" s="39"/>
      <c r="O4378" s="39"/>
      <c r="P4378" s="39"/>
      <c r="Q4378" s="39"/>
      <c r="R4378" s="39"/>
      <c r="S4378" s="39"/>
      <c r="T4378" s="39"/>
      <c r="U4378" s="39"/>
      <c r="V4378" s="39"/>
      <c r="W4378" s="39"/>
      <c r="X4378" s="39"/>
    </row>
    <row r="4379" spans="2:24">
      <c r="B4379" s="59"/>
      <c r="C4379" s="44"/>
      <c r="D4379" s="45"/>
      <c r="E4379" s="42"/>
      <c r="I4379" s="39"/>
      <c r="J4379" s="39"/>
      <c r="K4379" s="39"/>
      <c r="L4379" s="39"/>
      <c r="M4379" s="39"/>
      <c r="N4379" s="39"/>
      <c r="O4379" s="39"/>
      <c r="P4379" s="39"/>
      <c r="Q4379" s="39"/>
      <c r="R4379" s="39"/>
      <c r="S4379" s="39"/>
      <c r="T4379" s="39"/>
      <c r="U4379" s="39"/>
      <c r="V4379" s="39"/>
      <c r="W4379" s="39"/>
      <c r="X4379" s="39"/>
    </row>
    <row r="4380" spans="2:24">
      <c r="B4380" s="59"/>
      <c r="C4380" s="44"/>
      <c r="D4380" s="45"/>
      <c r="E4380" s="42"/>
      <c r="I4380" s="39"/>
      <c r="J4380" s="39"/>
      <c r="K4380" s="39"/>
      <c r="L4380" s="39"/>
      <c r="M4380" s="39"/>
      <c r="N4380" s="39"/>
      <c r="O4380" s="39"/>
      <c r="P4380" s="39"/>
      <c r="Q4380" s="39"/>
      <c r="R4380" s="39"/>
      <c r="S4380" s="39"/>
      <c r="T4380" s="39"/>
      <c r="U4380" s="39"/>
      <c r="V4380" s="39"/>
      <c r="W4380" s="39"/>
      <c r="X4380" s="39"/>
    </row>
    <row r="4381" spans="2:24">
      <c r="B4381" s="59"/>
      <c r="C4381" s="44"/>
      <c r="D4381" s="45"/>
      <c r="E4381" s="42"/>
      <c r="I4381" s="39"/>
      <c r="J4381" s="39"/>
      <c r="K4381" s="39"/>
      <c r="L4381" s="39"/>
      <c r="M4381" s="39"/>
      <c r="N4381" s="39"/>
      <c r="O4381" s="39"/>
      <c r="P4381" s="39"/>
      <c r="Q4381" s="39"/>
      <c r="R4381" s="39"/>
      <c r="S4381" s="39"/>
      <c r="T4381" s="39"/>
      <c r="U4381" s="39"/>
      <c r="V4381" s="39"/>
      <c r="W4381" s="39"/>
      <c r="X4381" s="39"/>
    </row>
    <row r="4382" spans="2:24">
      <c r="B4382" s="59"/>
      <c r="C4382" s="44"/>
      <c r="D4382" s="45"/>
      <c r="E4382" s="42"/>
      <c r="I4382" s="39"/>
      <c r="J4382" s="39"/>
      <c r="K4382" s="39"/>
      <c r="L4382" s="39"/>
      <c r="M4382" s="39"/>
      <c r="N4382" s="39"/>
      <c r="O4382" s="39"/>
      <c r="P4382" s="39"/>
      <c r="Q4382" s="39"/>
      <c r="R4382" s="39"/>
      <c r="S4382" s="39"/>
      <c r="T4382" s="39"/>
      <c r="U4382" s="39"/>
      <c r="V4382" s="39"/>
      <c r="W4382" s="39"/>
      <c r="X4382" s="39"/>
    </row>
    <row r="4383" spans="2:24">
      <c r="B4383" s="59"/>
      <c r="C4383" s="44"/>
      <c r="D4383" s="45"/>
      <c r="E4383" s="42"/>
      <c r="I4383" s="39"/>
      <c r="J4383" s="39"/>
      <c r="K4383" s="39"/>
      <c r="L4383" s="39"/>
      <c r="M4383" s="39"/>
      <c r="N4383" s="39"/>
      <c r="O4383" s="39"/>
      <c r="P4383" s="39"/>
      <c r="Q4383" s="39"/>
      <c r="R4383" s="39"/>
      <c r="S4383" s="39"/>
      <c r="T4383" s="39"/>
      <c r="U4383" s="39"/>
      <c r="V4383" s="39"/>
      <c r="W4383" s="39"/>
      <c r="X4383" s="39"/>
    </row>
    <row r="4384" spans="2:24">
      <c r="B4384" s="59"/>
      <c r="C4384" s="44"/>
      <c r="D4384" s="45"/>
      <c r="E4384" s="42"/>
      <c r="I4384" s="39"/>
      <c r="J4384" s="39"/>
      <c r="K4384" s="39"/>
      <c r="L4384" s="39"/>
      <c r="M4384" s="39"/>
      <c r="N4384" s="39"/>
      <c r="O4384" s="39"/>
      <c r="P4384" s="39"/>
      <c r="Q4384" s="39"/>
      <c r="R4384" s="39"/>
      <c r="S4384" s="39"/>
      <c r="T4384" s="39"/>
      <c r="U4384" s="39"/>
      <c r="V4384" s="39"/>
      <c r="W4384" s="39"/>
      <c r="X4384" s="39"/>
    </row>
    <row r="4385" spans="2:24">
      <c r="B4385" s="59"/>
      <c r="C4385" s="44"/>
      <c r="D4385" s="45"/>
      <c r="E4385" s="42"/>
      <c r="I4385" s="39"/>
      <c r="J4385" s="39"/>
      <c r="K4385" s="39"/>
      <c r="L4385" s="39"/>
      <c r="M4385" s="39"/>
      <c r="N4385" s="39"/>
      <c r="O4385" s="39"/>
      <c r="P4385" s="39"/>
      <c r="Q4385" s="39"/>
      <c r="R4385" s="39"/>
      <c r="S4385" s="39"/>
      <c r="T4385" s="39"/>
      <c r="U4385" s="39"/>
      <c r="V4385" s="39"/>
      <c r="W4385" s="39"/>
      <c r="X4385" s="39"/>
    </row>
    <row r="4386" spans="2:24">
      <c r="B4386" s="59"/>
      <c r="C4386" s="44"/>
      <c r="D4386" s="45"/>
      <c r="E4386" s="42"/>
      <c r="I4386" s="39"/>
      <c r="J4386" s="39"/>
      <c r="K4386" s="39"/>
      <c r="L4386" s="39"/>
      <c r="M4386" s="39"/>
      <c r="N4386" s="39"/>
      <c r="O4386" s="39"/>
      <c r="P4386" s="39"/>
      <c r="Q4386" s="39"/>
      <c r="R4386" s="39"/>
      <c r="S4386" s="39"/>
      <c r="T4386" s="39"/>
      <c r="U4386" s="39"/>
      <c r="V4386" s="39"/>
      <c r="W4386" s="39"/>
      <c r="X4386" s="39"/>
    </row>
    <row r="4387" spans="2:24">
      <c r="B4387" s="59"/>
      <c r="C4387" s="44"/>
      <c r="D4387" s="45"/>
      <c r="E4387" s="42"/>
      <c r="I4387" s="39"/>
      <c r="J4387" s="39"/>
      <c r="K4387" s="39"/>
      <c r="L4387" s="39"/>
      <c r="M4387" s="39"/>
      <c r="N4387" s="39"/>
      <c r="O4387" s="39"/>
      <c r="P4387" s="39"/>
      <c r="Q4387" s="39"/>
      <c r="R4387" s="39"/>
      <c r="S4387" s="39"/>
      <c r="T4387" s="39"/>
      <c r="U4387" s="39"/>
      <c r="V4387" s="39"/>
      <c r="W4387" s="39"/>
      <c r="X4387" s="39"/>
    </row>
    <row r="4388" spans="2:24">
      <c r="B4388" s="59"/>
      <c r="C4388" s="44"/>
      <c r="D4388" s="45"/>
      <c r="E4388" s="42"/>
      <c r="I4388" s="39"/>
      <c r="J4388" s="39"/>
      <c r="K4388" s="39"/>
      <c r="L4388" s="39"/>
      <c r="M4388" s="39"/>
      <c r="N4388" s="39"/>
      <c r="O4388" s="39"/>
      <c r="P4388" s="39"/>
      <c r="Q4388" s="39"/>
      <c r="R4388" s="39"/>
      <c r="S4388" s="39"/>
      <c r="T4388" s="39"/>
      <c r="U4388" s="39"/>
      <c r="V4388" s="39"/>
      <c r="W4388" s="39"/>
      <c r="X4388" s="39"/>
    </row>
    <row r="4389" spans="2:24">
      <c r="B4389" s="59"/>
      <c r="C4389" s="44"/>
      <c r="D4389" s="45"/>
      <c r="E4389" s="42"/>
      <c r="I4389" s="39"/>
      <c r="J4389" s="39"/>
      <c r="K4389" s="39"/>
      <c r="L4389" s="39"/>
      <c r="M4389" s="39"/>
      <c r="N4389" s="39"/>
      <c r="O4389" s="39"/>
      <c r="P4389" s="39"/>
      <c r="Q4389" s="39"/>
      <c r="R4389" s="39"/>
      <c r="S4389" s="39"/>
      <c r="T4389" s="39"/>
      <c r="U4389" s="39"/>
      <c r="V4389" s="39"/>
      <c r="W4389" s="39"/>
      <c r="X4389" s="39"/>
    </row>
    <row r="4390" spans="2:24">
      <c r="B4390" s="59"/>
      <c r="C4390" s="44"/>
      <c r="D4390" s="45"/>
      <c r="E4390" s="42"/>
      <c r="I4390" s="39"/>
      <c r="J4390" s="39"/>
      <c r="K4390" s="39"/>
      <c r="L4390" s="39"/>
      <c r="M4390" s="39"/>
      <c r="N4390" s="39"/>
      <c r="O4390" s="39"/>
      <c r="P4390" s="39"/>
      <c r="Q4390" s="39"/>
      <c r="R4390" s="39"/>
      <c r="S4390" s="39"/>
      <c r="T4390" s="39"/>
      <c r="U4390" s="39"/>
      <c r="V4390" s="39"/>
      <c r="W4390" s="39"/>
      <c r="X4390" s="39"/>
    </row>
    <row r="4391" spans="2:24">
      <c r="B4391" s="59"/>
      <c r="C4391" s="44"/>
      <c r="D4391" s="45"/>
      <c r="E4391" s="42"/>
      <c r="I4391" s="39"/>
      <c r="J4391" s="39"/>
      <c r="K4391" s="39"/>
      <c r="L4391" s="39"/>
      <c r="M4391" s="39"/>
      <c r="N4391" s="39"/>
      <c r="O4391" s="39"/>
      <c r="P4391" s="39"/>
      <c r="Q4391" s="39"/>
      <c r="R4391" s="39"/>
      <c r="S4391" s="39"/>
      <c r="T4391" s="39"/>
      <c r="U4391" s="39"/>
      <c r="V4391" s="39"/>
      <c r="W4391" s="39"/>
      <c r="X4391" s="39"/>
    </row>
    <row r="4392" spans="2:24">
      <c r="B4392" s="59"/>
      <c r="C4392" s="44"/>
      <c r="D4392" s="45"/>
      <c r="E4392" s="42"/>
      <c r="I4392" s="39"/>
      <c r="J4392" s="39"/>
      <c r="K4392" s="39"/>
      <c r="L4392" s="39"/>
      <c r="M4392" s="39"/>
      <c r="N4392" s="39"/>
      <c r="O4392" s="39"/>
      <c r="P4392" s="39"/>
      <c r="Q4392" s="39"/>
      <c r="R4392" s="39"/>
      <c r="S4392" s="39"/>
      <c r="T4392" s="39"/>
      <c r="U4392" s="39"/>
      <c r="V4392" s="39"/>
      <c r="W4392" s="39"/>
      <c r="X4392" s="39"/>
    </row>
    <row r="4393" spans="2:24">
      <c r="B4393" s="59"/>
      <c r="C4393" s="44"/>
      <c r="D4393" s="45"/>
      <c r="E4393" s="42"/>
      <c r="I4393" s="39"/>
      <c r="J4393" s="39"/>
      <c r="K4393" s="39"/>
      <c r="L4393" s="39"/>
      <c r="M4393" s="39"/>
      <c r="N4393" s="39"/>
      <c r="O4393" s="39"/>
      <c r="P4393" s="39"/>
      <c r="Q4393" s="39"/>
      <c r="R4393" s="39"/>
      <c r="S4393" s="39"/>
      <c r="T4393" s="39"/>
      <c r="U4393" s="39"/>
      <c r="V4393" s="39"/>
      <c r="W4393" s="39"/>
      <c r="X4393" s="39"/>
    </row>
    <row r="4394" spans="2:24">
      <c r="B4394" s="59"/>
      <c r="C4394" s="44"/>
      <c r="D4394" s="45"/>
      <c r="E4394" s="42"/>
      <c r="I4394" s="39"/>
      <c r="J4394" s="39"/>
      <c r="K4394" s="39"/>
      <c r="L4394" s="39"/>
      <c r="M4394" s="39"/>
      <c r="N4394" s="39"/>
      <c r="O4394" s="39"/>
      <c r="P4394" s="39"/>
      <c r="Q4394" s="39"/>
      <c r="R4394" s="39"/>
      <c r="S4394" s="39"/>
      <c r="T4394" s="39"/>
      <c r="U4394" s="39"/>
      <c r="V4394" s="39"/>
      <c r="W4394" s="39"/>
      <c r="X4394" s="39"/>
    </row>
    <row r="4395" spans="2:24">
      <c r="B4395" s="59"/>
      <c r="C4395" s="44"/>
      <c r="D4395" s="45"/>
      <c r="E4395" s="42"/>
      <c r="I4395" s="39"/>
      <c r="J4395" s="39"/>
      <c r="K4395" s="39"/>
      <c r="L4395" s="39"/>
      <c r="M4395" s="39"/>
      <c r="N4395" s="39"/>
      <c r="O4395" s="39"/>
      <c r="P4395" s="39"/>
      <c r="Q4395" s="39"/>
      <c r="R4395" s="39"/>
      <c r="S4395" s="39"/>
      <c r="T4395" s="39"/>
      <c r="U4395" s="39"/>
      <c r="V4395" s="39"/>
      <c r="W4395" s="39"/>
      <c r="X4395" s="39"/>
    </row>
    <row r="4396" spans="2:24">
      <c r="B4396" s="59"/>
      <c r="C4396" s="44"/>
      <c r="D4396" s="45"/>
      <c r="E4396" s="42"/>
      <c r="I4396" s="39"/>
      <c r="J4396" s="39"/>
      <c r="K4396" s="39"/>
      <c r="L4396" s="39"/>
      <c r="M4396" s="39"/>
      <c r="N4396" s="39"/>
      <c r="O4396" s="39"/>
      <c r="P4396" s="39"/>
      <c r="Q4396" s="39"/>
      <c r="R4396" s="39"/>
      <c r="S4396" s="39"/>
      <c r="T4396" s="39"/>
      <c r="U4396" s="39"/>
      <c r="V4396" s="39"/>
      <c r="W4396" s="39"/>
      <c r="X4396" s="39"/>
    </row>
    <row r="4397" spans="2:24">
      <c r="B4397" s="59"/>
      <c r="C4397" s="44"/>
      <c r="D4397" s="45"/>
      <c r="E4397" s="42"/>
      <c r="I4397" s="39"/>
      <c r="J4397" s="39"/>
      <c r="K4397" s="39"/>
      <c r="L4397" s="39"/>
      <c r="M4397" s="39"/>
      <c r="N4397" s="39"/>
      <c r="O4397" s="39"/>
      <c r="P4397" s="39"/>
      <c r="Q4397" s="39"/>
      <c r="R4397" s="39"/>
      <c r="S4397" s="39"/>
      <c r="T4397" s="39"/>
      <c r="U4397" s="39"/>
      <c r="V4397" s="39"/>
      <c r="W4397" s="39"/>
      <c r="X4397" s="39"/>
    </row>
    <row r="4398" spans="2:24">
      <c r="B4398" s="59"/>
      <c r="C4398" s="44"/>
      <c r="D4398" s="45"/>
      <c r="E4398" s="42"/>
      <c r="I4398" s="39"/>
      <c r="J4398" s="39"/>
      <c r="K4398" s="39"/>
      <c r="L4398" s="39"/>
      <c r="M4398" s="39"/>
      <c r="N4398" s="39"/>
      <c r="O4398" s="39"/>
      <c r="P4398" s="39"/>
      <c r="Q4398" s="39"/>
      <c r="R4398" s="39"/>
      <c r="S4398" s="39"/>
      <c r="T4398" s="39"/>
      <c r="U4398" s="39"/>
      <c r="V4398" s="39"/>
      <c r="W4398" s="39"/>
      <c r="X4398" s="39"/>
    </row>
    <row r="4399" spans="2:24">
      <c r="B4399" s="59"/>
      <c r="C4399" s="44"/>
      <c r="D4399" s="45"/>
      <c r="E4399" s="42"/>
      <c r="I4399" s="39"/>
      <c r="J4399" s="39"/>
      <c r="K4399" s="39"/>
      <c r="L4399" s="39"/>
      <c r="M4399" s="39"/>
      <c r="N4399" s="39"/>
      <c r="O4399" s="39"/>
      <c r="P4399" s="39"/>
      <c r="Q4399" s="39"/>
      <c r="R4399" s="39"/>
      <c r="S4399" s="39"/>
      <c r="T4399" s="39"/>
      <c r="U4399" s="39"/>
      <c r="V4399" s="39"/>
      <c r="W4399" s="39"/>
      <c r="X4399" s="39"/>
    </row>
    <row r="4400" spans="2:24">
      <c r="B4400" s="59"/>
      <c r="C4400" s="44"/>
      <c r="D4400" s="45"/>
      <c r="E4400" s="42"/>
      <c r="I4400" s="39"/>
      <c r="J4400" s="39"/>
      <c r="K4400" s="39"/>
      <c r="L4400" s="39"/>
      <c r="M4400" s="39"/>
      <c r="N4400" s="39"/>
      <c r="O4400" s="39"/>
      <c r="P4400" s="39"/>
      <c r="Q4400" s="39"/>
      <c r="R4400" s="39"/>
      <c r="S4400" s="39"/>
      <c r="T4400" s="39"/>
      <c r="U4400" s="39"/>
      <c r="V4400" s="39"/>
      <c r="W4400" s="39"/>
      <c r="X4400" s="39"/>
    </row>
    <row r="4401" spans="2:24">
      <c r="B4401" s="59"/>
      <c r="C4401" s="44"/>
      <c r="D4401" s="45"/>
      <c r="E4401" s="42"/>
      <c r="I4401" s="39"/>
      <c r="J4401" s="39"/>
      <c r="K4401" s="39"/>
      <c r="L4401" s="39"/>
      <c r="M4401" s="39"/>
      <c r="N4401" s="39"/>
      <c r="O4401" s="39"/>
      <c r="P4401" s="39"/>
      <c r="Q4401" s="39"/>
      <c r="R4401" s="39"/>
      <c r="S4401" s="39"/>
      <c r="T4401" s="39"/>
      <c r="U4401" s="39"/>
      <c r="V4401" s="39"/>
      <c r="W4401" s="39"/>
      <c r="X4401" s="39"/>
    </row>
    <row r="4402" spans="2:24">
      <c r="B4402" s="59"/>
      <c r="C4402" s="44"/>
      <c r="D4402" s="45"/>
      <c r="E4402" s="42"/>
      <c r="I4402" s="39"/>
      <c r="J4402" s="39"/>
      <c r="K4402" s="39"/>
      <c r="L4402" s="39"/>
      <c r="M4402" s="39"/>
      <c r="N4402" s="39"/>
      <c r="O4402" s="39"/>
      <c r="P4402" s="39"/>
      <c r="Q4402" s="39"/>
      <c r="R4402" s="39"/>
      <c r="S4402" s="39"/>
      <c r="T4402" s="39"/>
      <c r="U4402" s="39"/>
      <c r="V4402" s="39"/>
      <c r="W4402" s="39"/>
      <c r="X4402" s="39"/>
    </row>
    <row r="4403" spans="2:24">
      <c r="B4403" s="59"/>
      <c r="C4403" s="44"/>
      <c r="D4403" s="45"/>
      <c r="E4403" s="42"/>
      <c r="I4403" s="39"/>
      <c r="J4403" s="39"/>
      <c r="K4403" s="39"/>
      <c r="L4403" s="39"/>
      <c r="M4403" s="39"/>
      <c r="N4403" s="39"/>
      <c r="O4403" s="39"/>
      <c r="P4403" s="39"/>
      <c r="Q4403" s="39"/>
      <c r="R4403" s="39"/>
      <c r="S4403" s="39"/>
      <c r="T4403" s="39"/>
      <c r="U4403" s="39"/>
      <c r="V4403" s="39"/>
      <c r="W4403" s="39"/>
      <c r="X4403" s="39"/>
    </row>
    <row r="4404" spans="2:24">
      <c r="B4404" s="59"/>
      <c r="C4404" s="44"/>
      <c r="D4404" s="45"/>
      <c r="E4404" s="42"/>
      <c r="I4404" s="39"/>
      <c r="J4404" s="39"/>
      <c r="K4404" s="39"/>
      <c r="L4404" s="39"/>
      <c r="M4404" s="39"/>
      <c r="N4404" s="39"/>
      <c r="O4404" s="39"/>
      <c r="P4404" s="39"/>
      <c r="Q4404" s="39"/>
      <c r="R4404" s="39"/>
      <c r="S4404" s="39"/>
      <c r="T4404" s="39"/>
      <c r="U4404" s="39"/>
      <c r="V4404" s="39"/>
      <c r="W4404" s="39"/>
      <c r="X4404" s="39"/>
    </row>
    <row r="4405" spans="2:24">
      <c r="B4405" s="59"/>
      <c r="C4405" s="44"/>
      <c r="D4405" s="45"/>
      <c r="E4405" s="42"/>
      <c r="I4405" s="39"/>
      <c r="J4405" s="39"/>
      <c r="K4405" s="39"/>
      <c r="L4405" s="39"/>
      <c r="M4405" s="39"/>
      <c r="N4405" s="39"/>
      <c r="O4405" s="39"/>
      <c r="P4405" s="39"/>
      <c r="Q4405" s="39"/>
      <c r="R4405" s="39"/>
      <c r="S4405" s="39"/>
      <c r="T4405" s="39"/>
      <c r="U4405" s="39"/>
      <c r="V4405" s="39"/>
      <c r="W4405" s="39"/>
      <c r="X4405" s="39"/>
    </row>
    <row r="4406" spans="2:24">
      <c r="B4406" s="59"/>
      <c r="C4406" s="44"/>
      <c r="D4406" s="45"/>
      <c r="E4406" s="42"/>
      <c r="I4406" s="39"/>
      <c r="J4406" s="39"/>
      <c r="K4406" s="39"/>
      <c r="L4406" s="39"/>
      <c r="M4406" s="39"/>
      <c r="N4406" s="39"/>
      <c r="O4406" s="39"/>
      <c r="P4406" s="39"/>
      <c r="Q4406" s="39"/>
      <c r="R4406" s="39"/>
      <c r="S4406" s="39"/>
      <c r="T4406" s="39"/>
      <c r="U4406" s="39"/>
      <c r="V4406" s="39"/>
      <c r="W4406" s="39"/>
      <c r="X4406" s="39"/>
    </row>
    <row r="4407" spans="2:24">
      <c r="B4407" s="59"/>
      <c r="C4407" s="44"/>
      <c r="D4407" s="45"/>
      <c r="E4407" s="42"/>
      <c r="I4407" s="39"/>
      <c r="J4407" s="39"/>
      <c r="K4407" s="39"/>
      <c r="L4407" s="39"/>
      <c r="M4407" s="39"/>
      <c r="N4407" s="39"/>
      <c r="O4407" s="39"/>
      <c r="P4407" s="39"/>
      <c r="Q4407" s="39"/>
      <c r="R4407" s="39"/>
      <c r="S4407" s="39"/>
      <c r="T4407" s="39"/>
      <c r="U4407" s="39"/>
      <c r="V4407" s="39"/>
      <c r="W4407" s="39"/>
      <c r="X4407" s="39"/>
    </row>
    <row r="4408" spans="2:24">
      <c r="B4408" s="59"/>
      <c r="C4408" s="44"/>
      <c r="D4408" s="45"/>
      <c r="E4408" s="42"/>
      <c r="I4408" s="39"/>
      <c r="J4408" s="39"/>
      <c r="K4408" s="39"/>
      <c r="L4408" s="39"/>
      <c r="M4408" s="39"/>
      <c r="N4408" s="39"/>
      <c r="O4408" s="39"/>
      <c r="P4408" s="39"/>
      <c r="Q4408" s="39"/>
      <c r="R4408" s="39"/>
      <c r="S4408" s="39"/>
      <c r="T4408" s="39"/>
      <c r="U4408" s="39"/>
      <c r="V4408" s="39"/>
      <c r="W4408" s="39"/>
      <c r="X4408" s="39"/>
    </row>
    <row r="4409" spans="2:24">
      <c r="B4409" s="59"/>
      <c r="C4409" s="44"/>
      <c r="D4409" s="45"/>
      <c r="E4409" s="42"/>
      <c r="I4409" s="39"/>
      <c r="J4409" s="39"/>
      <c r="K4409" s="39"/>
      <c r="L4409" s="39"/>
      <c r="M4409" s="39"/>
      <c r="N4409" s="39"/>
      <c r="O4409" s="39"/>
      <c r="P4409" s="39"/>
      <c r="Q4409" s="39"/>
      <c r="R4409" s="39"/>
      <c r="S4409" s="39"/>
      <c r="T4409" s="39"/>
      <c r="U4409" s="39"/>
      <c r="V4409" s="39"/>
      <c r="W4409" s="39"/>
      <c r="X4409" s="39"/>
    </row>
    <row r="4410" spans="2:24">
      <c r="B4410" s="59"/>
      <c r="C4410" s="44"/>
      <c r="D4410" s="45"/>
      <c r="E4410" s="42"/>
      <c r="I4410" s="39"/>
      <c r="J4410" s="39"/>
      <c r="K4410" s="39"/>
      <c r="L4410" s="39"/>
      <c r="M4410" s="39"/>
      <c r="N4410" s="39"/>
      <c r="O4410" s="39"/>
      <c r="P4410" s="39"/>
      <c r="Q4410" s="39"/>
      <c r="R4410" s="39"/>
      <c r="S4410" s="39"/>
      <c r="T4410" s="39"/>
      <c r="U4410" s="39"/>
      <c r="V4410" s="39"/>
      <c r="W4410" s="39"/>
      <c r="X4410" s="39"/>
    </row>
    <row r="4411" spans="2:24">
      <c r="B4411" s="59"/>
      <c r="C4411" s="44"/>
      <c r="D4411" s="45"/>
      <c r="E4411" s="42"/>
      <c r="I4411" s="39"/>
      <c r="J4411" s="39"/>
      <c r="K4411" s="39"/>
      <c r="L4411" s="39"/>
      <c r="M4411" s="39"/>
      <c r="N4411" s="39"/>
      <c r="O4411" s="39"/>
      <c r="P4411" s="39"/>
      <c r="Q4411" s="39"/>
      <c r="R4411" s="39"/>
      <c r="S4411" s="39"/>
      <c r="T4411" s="39"/>
      <c r="U4411" s="39"/>
      <c r="V4411" s="39"/>
      <c r="W4411" s="39"/>
      <c r="X4411" s="39"/>
    </row>
    <row r="4412" spans="2:24">
      <c r="B4412" s="59"/>
      <c r="C4412" s="44"/>
      <c r="D4412" s="45"/>
      <c r="E4412" s="42"/>
      <c r="I4412" s="39"/>
      <c r="J4412" s="39"/>
      <c r="K4412" s="39"/>
      <c r="L4412" s="39"/>
      <c r="M4412" s="39"/>
      <c r="N4412" s="39"/>
      <c r="O4412" s="39"/>
      <c r="P4412" s="39"/>
      <c r="Q4412" s="39"/>
      <c r="R4412" s="39"/>
      <c r="S4412" s="39"/>
      <c r="T4412" s="39"/>
      <c r="U4412" s="39"/>
      <c r="V4412" s="39"/>
      <c r="W4412" s="39"/>
      <c r="X4412" s="39"/>
    </row>
    <row r="4413" spans="2:24">
      <c r="B4413" s="59"/>
      <c r="C4413" s="44"/>
      <c r="D4413" s="45"/>
      <c r="E4413" s="42"/>
      <c r="I4413" s="39"/>
      <c r="J4413" s="39"/>
      <c r="K4413" s="39"/>
      <c r="L4413" s="39"/>
      <c r="M4413" s="39"/>
      <c r="N4413" s="39"/>
      <c r="O4413" s="39"/>
      <c r="P4413" s="39"/>
      <c r="Q4413" s="39"/>
      <c r="R4413" s="39"/>
      <c r="S4413" s="39"/>
      <c r="T4413" s="39"/>
      <c r="U4413" s="39"/>
      <c r="V4413" s="39"/>
      <c r="W4413" s="39"/>
      <c r="X4413" s="39"/>
    </row>
    <row r="4414" spans="2:24">
      <c r="B4414" s="59"/>
      <c r="C4414" s="44"/>
      <c r="D4414" s="45"/>
      <c r="E4414" s="42"/>
      <c r="I4414" s="39"/>
      <c r="J4414" s="39"/>
      <c r="K4414" s="39"/>
      <c r="L4414" s="39"/>
      <c r="M4414" s="39"/>
      <c r="N4414" s="39"/>
      <c r="O4414" s="39"/>
      <c r="P4414" s="39"/>
      <c r="Q4414" s="39"/>
      <c r="R4414" s="39"/>
      <c r="S4414" s="39"/>
      <c r="T4414" s="39"/>
      <c r="U4414" s="39"/>
      <c r="V4414" s="39"/>
      <c r="W4414" s="39"/>
      <c r="X4414" s="39"/>
    </row>
    <row r="4415" spans="2:24">
      <c r="B4415" s="59"/>
      <c r="C4415" s="44"/>
      <c r="D4415" s="45"/>
      <c r="E4415" s="42"/>
      <c r="I4415" s="39"/>
      <c r="J4415" s="39"/>
      <c r="K4415" s="39"/>
      <c r="L4415" s="39"/>
      <c r="M4415" s="39"/>
      <c r="N4415" s="39"/>
      <c r="O4415" s="39"/>
      <c r="P4415" s="39"/>
      <c r="Q4415" s="39"/>
      <c r="R4415" s="39"/>
      <c r="S4415" s="39"/>
      <c r="T4415" s="39"/>
      <c r="U4415" s="39"/>
      <c r="V4415" s="39"/>
      <c r="W4415" s="39"/>
      <c r="X4415" s="39"/>
    </row>
    <row r="4416" spans="2:24">
      <c r="B4416" s="59"/>
      <c r="C4416" s="44"/>
      <c r="D4416" s="45"/>
      <c r="E4416" s="42"/>
      <c r="I4416" s="39"/>
      <c r="J4416" s="39"/>
      <c r="K4416" s="39"/>
      <c r="L4416" s="39"/>
      <c r="M4416" s="39"/>
      <c r="N4416" s="39"/>
      <c r="O4416" s="39"/>
      <c r="P4416" s="39"/>
      <c r="Q4416" s="39"/>
      <c r="R4416" s="39"/>
      <c r="S4416" s="39"/>
      <c r="T4416" s="39"/>
      <c r="U4416" s="39"/>
      <c r="V4416" s="39"/>
      <c r="W4416" s="39"/>
      <c r="X4416" s="39"/>
    </row>
    <row r="4417" spans="2:24">
      <c r="B4417" s="59"/>
      <c r="C4417" s="44"/>
      <c r="D4417" s="45"/>
      <c r="E4417" s="42"/>
      <c r="I4417" s="39"/>
      <c r="J4417" s="39"/>
      <c r="K4417" s="39"/>
      <c r="L4417" s="39"/>
      <c r="M4417" s="39"/>
      <c r="N4417" s="39"/>
      <c r="O4417" s="39"/>
      <c r="P4417" s="39"/>
      <c r="Q4417" s="39"/>
      <c r="R4417" s="39"/>
      <c r="S4417" s="39"/>
      <c r="T4417" s="39"/>
      <c r="U4417" s="39"/>
      <c r="V4417" s="39"/>
      <c r="W4417" s="39"/>
      <c r="X4417" s="39"/>
    </row>
    <row r="4418" spans="2:24">
      <c r="B4418" s="59"/>
      <c r="C4418" s="44"/>
      <c r="D4418" s="45"/>
      <c r="E4418" s="42"/>
      <c r="I4418" s="39"/>
      <c r="J4418" s="39"/>
      <c r="K4418" s="39"/>
      <c r="L4418" s="39"/>
      <c r="M4418" s="39"/>
      <c r="N4418" s="39"/>
      <c r="O4418" s="39"/>
      <c r="P4418" s="39"/>
      <c r="Q4418" s="39"/>
      <c r="R4418" s="39"/>
      <c r="S4418" s="39"/>
      <c r="T4418" s="39"/>
      <c r="U4418" s="39"/>
      <c r="V4418" s="39"/>
      <c r="W4418" s="39"/>
      <c r="X4418" s="39"/>
    </row>
    <row r="4419" spans="2:24">
      <c r="B4419" s="59"/>
      <c r="C4419" s="44"/>
      <c r="D4419" s="45"/>
      <c r="E4419" s="42"/>
      <c r="I4419" s="39"/>
      <c r="J4419" s="39"/>
      <c r="K4419" s="39"/>
      <c r="L4419" s="39"/>
      <c r="M4419" s="39"/>
      <c r="N4419" s="39"/>
      <c r="O4419" s="39"/>
      <c r="P4419" s="39"/>
      <c r="Q4419" s="39"/>
      <c r="R4419" s="39"/>
      <c r="S4419" s="39"/>
      <c r="T4419" s="39"/>
      <c r="U4419" s="39"/>
      <c r="V4419" s="39"/>
      <c r="W4419" s="39"/>
      <c r="X4419" s="39"/>
    </row>
    <row r="4420" spans="2:24">
      <c r="B4420" s="59"/>
      <c r="C4420" s="44"/>
      <c r="D4420" s="45"/>
      <c r="E4420" s="42"/>
      <c r="I4420" s="39"/>
      <c r="J4420" s="39"/>
      <c r="K4420" s="39"/>
      <c r="L4420" s="39"/>
      <c r="M4420" s="39"/>
      <c r="N4420" s="39"/>
      <c r="O4420" s="39"/>
      <c r="P4420" s="39"/>
      <c r="Q4420" s="39"/>
      <c r="R4420" s="39"/>
      <c r="S4420" s="39"/>
      <c r="T4420" s="39"/>
      <c r="U4420" s="39"/>
      <c r="V4420" s="39"/>
      <c r="W4420" s="39"/>
      <c r="X4420" s="39"/>
    </row>
    <row r="4421" spans="2:24">
      <c r="B4421" s="59"/>
      <c r="C4421" s="44"/>
      <c r="D4421" s="45"/>
      <c r="E4421" s="42"/>
      <c r="I4421" s="39"/>
      <c r="J4421" s="39"/>
      <c r="K4421" s="39"/>
      <c r="L4421" s="39"/>
      <c r="M4421" s="39"/>
      <c r="N4421" s="39"/>
      <c r="O4421" s="39"/>
      <c r="P4421" s="39"/>
      <c r="Q4421" s="39"/>
      <c r="R4421" s="39"/>
      <c r="S4421" s="39"/>
      <c r="T4421" s="39"/>
      <c r="U4421" s="39"/>
      <c r="V4421" s="39"/>
      <c r="W4421" s="39"/>
      <c r="X4421" s="39"/>
    </row>
    <row r="4422" spans="2:24">
      <c r="B4422" s="59"/>
      <c r="C4422" s="44"/>
      <c r="D4422" s="45"/>
      <c r="E4422" s="42"/>
      <c r="I4422" s="39"/>
      <c r="J4422" s="39"/>
      <c r="K4422" s="39"/>
      <c r="L4422" s="39"/>
      <c r="M4422" s="39"/>
      <c r="N4422" s="39"/>
      <c r="O4422" s="39"/>
      <c r="P4422" s="39"/>
      <c r="Q4422" s="39"/>
      <c r="R4422" s="39"/>
      <c r="S4422" s="39"/>
      <c r="T4422" s="39"/>
      <c r="U4422" s="39"/>
      <c r="V4422" s="39"/>
      <c r="W4422" s="39"/>
      <c r="X4422" s="39"/>
    </row>
    <row r="4423" spans="2:24">
      <c r="B4423" s="59"/>
      <c r="C4423" s="44"/>
      <c r="D4423" s="45"/>
      <c r="E4423" s="42"/>
      <c r="I4423" s="39"/>
      <c r="J4423" s="39"/>
      <c r="K4423" s="39"/>
      <c r="L4423" s="39"/>
      <c r="M4423" s="39"/>
      <c r="N4423" s="39"/>
      <c r="O4423" s="39"/>
      <c r="P4423" s="39"/>
      <c r="Q4423" s="39"/>
      <c r="R4423" s="39"/>
      <c r="S4423" s="39"/>
      <c r="T4423" s="39"/>
      <c r="U4423" s="39"/>
      <c r="V4423" s="39"/>
      <c r="W4423" s="39"/>
      <c r="X4423" s="39"/>
    </row>
    <row r="4424" spans="2:24">
      <c r="B4424" s="59"/>
      <c r="C4424" s="44"/>
      <c r="D4424" s="45"/>
      <c r="E4424" s="42"/>
      <c r="I4424" s="39"/>
      <c r="J4424" s="39"/>
      <c r="K4424" s="39"/>
      <c r="L4424" s="39"/>
      <c r="M4424" s="39"/>
      <c r="N4424" s="39"/>
      <c r="O4424" s="39"/>
      <c r="P4424" s="39"/>
      <c r="Q4424" s="39"/>
      <c r="R4424" s="39"/>
      <c r="S4424" s="39"/>
      <c r="T4424" s="39"/>
      <c r="U4424" s="39"/>
      <c r="V4424" s="39"/>
      <c r="W4424" s="39"/>
      <c r="X4424" s="39"/>
    </row>
    <row r="4425" spans="2:24">
      <c r="B4425" s="59"/>
      <c r="C4425" s="44"/>
      <c r="D4425" s="45"/>
      <c r="E4425" s="42"/>
      <c r="I4425" s="39"/>
      <c r="J4425" s="39"/>
      <c r="K4425" s="39"/>
      <c r="L4425" s="39"/>
      <c r="M4425" s="39"/>
      <c r="N4425" s="39"/>
      <c r="O4425" s="39"/>
      <c r="P4425" s="39"/>
      <c r="Q4425" s="39"/>
      <c r="R4425" s="39"/>
      <c r="S4425" s="39"/>
      <c r="T4425" s="39"/>
      <c r="U4425" s="39"/>
      <c r="V4425" s="39"/>
      <c r="W4425" s="39"/>
      <c r="X4425" s="39"/>
    </row>
    <row r="4426" spans="2:24">
      <c r="B4426" s="59"/>
      <c r="C4426" s="44"/>
      <c r="D4426" s="45"/>
      <c r="E4426" s="42"/>
      <c r="I4426" s="39"/>
      <c r="J4426" s="39"/>
      <c r="K4426" s="39"/>
      <c r="L4426" s="39"/>
      <c r="M4426" s="39"/>
      <c r="N4426" s="39"/>
      <c r="O4426" s="39"/>
      <c r="P4426" s="39"/>
      <c r="Q4426" s="39"/>
      <c r="R4426" s="39"/>
      <c r="S4426" s="39"/>
      <c r="T4426" s="39"/>
      <c r="U4426" s="39"/>
      <c r="V4426" s="39"/>
      <c r="W4426" s="39"/>
      <c r="X4426" s="39"/>
    </row>
    <row r="4427" spans="2:24">
      <c r="B4427" s="59"/>
      <c r="C4427" s="44"/>
      <c r="D4427" s="45"/>
      <c r="E4427" s="42"/>
      <c r="I4427" s="39"/>
      <c r="J4427" s="39"/>
      <c r="K4427" s="39"/>
      <c r="L4427" s="39"/>
      <c r="M4427" s="39"/>
      <c r="N4427" s="39"/>
      <c r="O4427" s="39"/>
      <c r="P4427" s="39"/>
      <c r="Q4427" s="39"/>
      <c r="R4427" s="39"/>
      <c r="S4427" s="39"/>
      <c r="T4427" s="39"/>
      <c r="U4427" s="39"/>
      <c r="V4427" s="39"/>
      <c r="W4427" s="39"/>
      <c r="X4427" s="39"/>
    </row>
    <row r="4428" spans="2:24">
      <c r="B4428" s="59"/>
      <c r="C4428" s="44"/>
      <c r="D4428" s="45"/>
      <c r="E4428" s="42"/>
      <c r="I4428" s="39"/>
      <c r="J4428" s="39"/>
      <c r="K4428" s="39"/>
      <c r="L4428" s="39"/>
      <c r="M4428" s="39"/>
      <c r="N4428" s="39"/>
      <c r="O4428" s="39"/>
      <c r="P4428" s="39"/>
      <c r="Q4428" s="39"/>
      <c r="R4428" s="39"/>
      <c r="S4428" s="39"/>
      <c r="T4428" s="39"/>
      <c r="U4428" s="39"/>
      <c r="V4428" s="39"/>
      <c r="W4428" s="39"/>
      <c r="X4428" s="39"/>
    </row>
    <row r="4429" spans="2:24">
      <c r="B4429" s="59"/>
      <c r="C4429" s="44"/>
      <c r="D4429" s="45"/>
      <c r="E4429" s="42"/>
      <c r="I4429" s="39"/>
      <c r="J4429" s="39"/>
      <c r="K4429" s="39"/>
      <c r="L4429" s="39"/>
      <c r="M4429" s="39"/>
      <c r="N4429" s="39"/>
      <c r="O4429" s="39"/>
      <c r="P4429" s="39"/>
      <c r="Q4429" s="39"/>
      <c r="R4429" s="39"/>
      <c r="S4429" s="39"/>
      <c r="T4429" s="39"/>
      <c r="U4429" s="39"/>
      <c r="V4429" s="39"/>
      <c r="W4429" s="39"/>
      <c r="X4429" s="39"/>
    </row>
    <row r="4430" spans="2:24">
      <c r="B4430" s="59"/>
      <c r="C4430" s="44"/>
      <c r="D4430" s="45"/>
      <c r="E4430" s="42"/>
      <c r="I4430" s="39"/>
      <c r="J4430" s="39"/>
      <c r="K4430" s="39"/>
      <c r="L4430" s="39"/>
      <c r="M4430" s="39"/>
      <c r="N4430" s="39"/>
      <c r="O4430" s="39"/>
      <c r="P4430" s="39"/>
      <c r="Q4430" s="39"/>
      <c r="R4430" s="39"/>
      <c r="S4430" s="39"/>
      <c r="T4430" s="39"/>
      <c r="U4430" s="39"/>
      <c r="V4430" s="39"/>
      <c r="W4430" s="39"/>
      <c r="X4430" s="39"/>
    </row>
    <row r="4431" spans="2:24">
      <c r="B4431" s="59"/>
      <c r="C4431" s="44"/>
      <c r="D4431" s="45"/>
      <c r="E4431" s="42"/>
      <c r="I4431" s="39"/>
      <c r="J4431" s="39"/>
      <c r="K4431" s="39"/>
      <c r="L4431" s="39"/>
      <c r="M4431" s="39"/>
      <c r="N4431" s="39"/>
      <c r="O4431" s="39"/>
      <c r="P4431" s="39"/>
      <c r="Q4431" s="39"/>
      <c r="R4431" s="39"/>
      <c r="S4431" s="39"/>
      <c r="T4431" s="39"/>
      <c r="U4431" s="39"/>
      <c r="V4431" s="39"/>
      <c r="W4431" s="39"/>
      <c r="X4431" s="39"/>
    </row>
    <row r="4432" spans="2:24">
      <c r="B4432" s="59"/>
      <c r="C4432" s="44"/>
      <c r="D4432" s="45"/>
      <c r="E4432" s="42"/>
      <c r="I4432" s="39"/>
      <c r="J4432" s="39"/>
      <c r="K4432" s="39"/>
      <c r="L4432" s="39"/>
      <c r="M4432" s="39"/>
      <c r="N4432" s="39"/>
      <c r="O4432" s="39"/>
      <c r="P4432" s="39"/>
      <c r="Q4432" s="39"/>
      <c r="R4432" s="39"/>
      <c r="S4432" s="39"/>
      <c r="T4432" s="39"/>
      <c r="U4432" s="39"/>
      <c r="V4432" s="39"/>
      <c r="W4432" s="39"/>
      <c r="X4432" s="39"/>
    </row>
    <row r="4433" spans="2:24">
      <c r="B4433" s="59"/>
      <c r="C4433" s="44"/>
      <c r="D4433" s="45"/>
      <c r="E4433" s="42"/>
      <c r="I4433" s="39"/>
      <c r="J4433" s="39"/>
      <c r="K4433" s="39"/>
      <c r="L4433" s="39"/>
      <c r="M4433" s="39"/>
      <c r="N4433" s="39"/>
      <c r="O4433" s="39"/>
      <c r="P4433" s="39"/>
      <c r="Q4433" s="39"/>
      <c r="R4433" s="39"/>
      <c r="S4433" s="39"/>
      <c r="T4433" s="39"/>
      <c r="U4433" s="39"/>
      <c r="V4433" s="39"/>
      <c r="W4433" s="39"/>
      <c r="X4433" s="39"/>
    </row>
    <row r="4434" spans="2:24">
      <c r="B4434" s="59"/>
      <c r="C4434" s="44"/>
      <c r="D4434" s="45"/>
      <c r="E4434" s="42"/>
      <c r="I4434" s="39"/>
      <c r="J4434" s="39"/>
      <c r="K4434" s="39"/>
      <c r="L4434" s="39"/>
      <c r="M4434" s="39"/>
      <c r="N4434" s="39"/>
      <c r="O4434" s="39"/>
      <c r="P4434" s="39"/>
      <c r="Q4434" s="39"/>
      <c r="R4434" s="39"/>
      <c r="S4434" s="39"/>
      <c r="T4434" s="39"/>
      <c r="U4434" s="39"/>
      <c r="V4434" s="39"/>
      <c r="W4434" s="39"/>
      <c r="X4434" s="39"/>
    </row>
    <row r="4435" spans="2:24">
      <c r="B4435" s="59"/>
      <c r="C4435" s="44"/>
      <c r="D4435" s="45"/>
      <c r="E4435" s="42"/>
      <c r="I4435" s="39"/>
      <c r="J4435" s="39"/>
      <c r="K4435" s="39"/>
      <c r="L4435" s="39"/>
      <c r="M4435" s="39"/>
      <c r="N4435" s="39"/>
      <c r="O4435" s="39"/>
      <c r="P4435" s="39"/>
      <c r="Q4435" s="39"/>
      <c r="R4435" s="39"/>
      <c r="S4435" s="39"/>
      <c r="T4435" s="39"/>
      <c r="U4435" s="39"/>
      <c r="V4435" s="39"/>
      <c r="W4435" s="39"/>
      <c r="X4435" s="39"/>
    </row>
    <row r="4436" spans="2:24">
      <c r="B4436" s="59"/>
      <c r="C4436" s="44"/>
      <c r="D4436" s="45"/>
      <c r="E4436" s="42"/>
      <c r="I4436" s="39"/>
      <c r="J4436" s="39"/>
      <c r="K4436" s="39"/>
      <c r="L4436" s="39"/>
      <c r="M4436" s="39"/>
      <c r="N4436" s="39"/>
      <c r="O4436" s="39"/>
      <c r="P4436" s="39"/>
      <c r="Q4436" s="39"/>
      <c r="R4436" s="39"/>
      <c r="S4436" s="39"/>
      <c r="T4436" s="39"/>
      <c r="U4436" s="39"/>
      <c r="V4436" s="39"/>
      <c r="W4436" s="39"/>
      <c r="X4436" s="39"/>
    </row>
    <row r="4437" spans="2:24">
      <c r="B4437" s="59"/>
      <c r="C4437" s="44"/>
      <c r="D4437" s="45"/>
      <c r="E4437" s="42"/>
      <c r="I4437" s="39"/>
      <c r="J4437" s="39"/>
      <c r="K4437" s="39"/>
      <c r="L4437" s="39"/>
      <c r="M4437" s="39"/>
      <c r="N4437" s="39"/>
      <c r="O4437" s="39"/>
      <c r="P4437" s="39"/>
      <c r="Q4437" s="39"/>
      <c r="R4437" s="39"/>
      <c r="S4437" s="39"/>
      <c r="T4437" s="39"/>
      <c r="U4437" s="39"/>
      <c r="V4437" s="39"/>
      <c r="W4437" s="39"/>
      <c r="X4437" s="39"/>
    </row>
    <row r="4438" spans="2:24">
      <c r="B4438" s="59"/>
      <c r="C4438" s="44"/>
      <c r="D4438" s="45"/>
      <c r="E4438" s="42"/>
      <c r="I4438" s="39"/>
      <c r="J4438" s="39"/>
      <c r="K4438" s="39"/>
      <c r="L4438" s="39"/>
      <c r="M4438" s="39"/>
      <c r="N4438" s="39"/>
      <c r="O4438" s="39"/>
      <c r="P4438" s="39"/>
      <c r="Q4438" s="39"/>
      <c r="R4438" s="39"/>
      <c r="S4438" s="39"/>
      <c r="T4438" s="39"/>
      <c r="U4438" s="39"/>
      <c r="V4438" s="39"/>
      <c r="W4438" s="39"/>
      <c r="X4438" s="39"/>
    </row>
    <row r="4439" spans="2:24">
      <c r="B4439" s="59"/>
      <c r="C4439" s="44"/>
      <c r="D4439" s="45"/>
      <c r="E4439" s="42"/>
      <c r="I4439" s="39"/>
      <c r="J4439" s="39"/>
      <c r="K4439" s="39"/>
      <c r="L4439" s="39"/>
      <c r="M4439" s="39"/>
      <c r="N4439" s="39"/>
      <c r="O4439" s="39"/>
      <c r="P4439" s="39"/>
      <c r="Q4439" s="39"/>
      <c r="R4439" s="39"/>
      <c r="S4439" s="39"/>
      <c r="T4439" s="39"/>
      <c r="U4439" s="39"/>
      <c r="V4439" s="39"/>
      <c r="W4439" s="39"/>
      <c r="X4439" s="39"/>
    </row>
    <row r="4440" spans="2:24">
      <c r="B4440" s="59"/>
      <c r="C4440" s="44"/>
      <c r="D4440" s="45"/>
      <c r="E4440" s="42"/>
      <c r="I4440" s="39"/>
      <c r="J4440" s="39"/>
      <c r="K4440" s="39"/>
      <c r="L4440" s="39"/>
      <c r="M4440" s="39"/>
      <c r="N4440" s="39"/>
      <c r="O4440" s="39"/>
      <c r="P4440" s="39"/>
      <c r="Q4440" s="39"/>
      <c r="R4440" s="39"/>
      <c r="S4440" s="39"/>
      <c r="T4440" s="39"/>
      <c r="U4440" s="39"/>
      <c r="V4440" s="39"/>
      <c r="W4440" s="39"/>
      <c r="X4440" s="39"/>
    </row>
    <row r="4441" spans="2:24">
      <c r="B4441" s="59"/>
      <c r="C4441" s="44"/>
      <c r="D4441" s="45"/>
      <c r="E4441" s="42"/>
      <c r="I4441" s="39"/>
      <c r="J4441" s="39"/>
      <c r="K4441" s="39"/>
      <c r="L4441" s="39"/>
      <c r="M4441" s="39"/>
      <c r="N4441" s="39"/>
      <c r="O4441" s="39"/>
      <c r="P4441" s="39"/>
      <c r="Q4441" s="39"/>
      <c r="R4441" s="39"/>
      <c r="S4441" s="39"/>
      <c r="T4441" s="39"/>
      <c r="U4441" s="39"/>
      <c r="V4441" s="39"/>
      <c r="W4441" s="39"/>
      <c r="X4441" s="39"/>
    </row>
    <row r="4442" spans="2:24">
      <c r="B4442" s="59"/>
      <c r="C4442" s="44"/>
      <c r="D4442" s="45"/>
      <c r="E4442" s="42"/>
      <c r="I4442" s="39"/>
      <c r="J4442" s="39"/>
      <c r="K4442" s="39"/>
      <c r="L4442" s="39"/>
      <c r="M4442" s="39"/>
      <c r="N4442" s="39"/>
      <c r="O4442" s="39"/>
      <c r="P4442" s="39"/>
      <c r="Q4442" s="39"/>
      <c r="R4442" s="39"/>
      <c r="S4442" s="39"/>
      <c r="T4442" s="39"/>
      <c r="U4442" s="39"/>
      <c r="V4442" s="39"/>
      <c r="W4442" s="39"/>
      <c r="X4442" s="39"/>
    </row>
    <row r="4443" spans="2:24">
      <c r="B4443" s="59"/>
      <c r="C4443" s="44"/>
      <c r="D4443" s="45"/>
      <c r="E4443" s="42"/>
      <c r="I4443" s="39"/>
      <c r="J4443" s="39"/>
      <c r="K4443" s="39"/>
      <c r="L4443" s="39"/>
      <c r="M4443" s="39"/>
      <c r="N4443" s="39"/>
      <c r="O4443" s="39"/>
      <c r="P4443" s="39"/>
      <c r="Q4443" s="39"/>
      <c r="R4443" s="39"/>
      <c r="S4443" s="39"/>
      <c r="T4443" s="39"/>
      <c r="U4443" s="39"/>
      <c r="V4443" s="39"/>
      <c r="W4443" s="39"/>
      <c r="X4443" s="39"/>
    </row>
    <row r="4444" spans="2:24">
      <c r="B4444" s="59"/>
      <c r="C4444" s="44"/>
      <c r="D4444" s="45"/>
      <c r="E4444" s="42"/>
      <c r="I4444" s="39"/>
      <c r="J4444" s="39"/>
      <c r="K4444" s="39"/>
      <c r="L4444" s="39"/>
      <c r="M4444" s="39"/>
      <c r="N4444" s="39"/>
      <c r="O4444" s="39"/>
      <c r="P4444" s="39"/>
      <c r="Q4444" s="39"/>
      <c r="R4444" s="39"/>
      <c r="S4444" s="39"/>
      <c r="T4444" s="39"/>
      <c r="U4444" s="39"/>
      <c r="V4444" s="39"/>
      <c r="W4444" s="39"/>
      <c r="X4444" s="39"/>
    </row>
    <row r="4445" spans="2:24">
      <c r="B4445" s="59"/>
      <c r="C4445" s="44"/>
      <c r="D4445" s="45"/>
      <c r="E4445" s="42"/>
      <c r="I4445" s="39"/>
      <c r="J4445" s="39"/>
      <c r="K4445" s="39"/>
      <c r="L4445" s="39"/>
      <c r="M4445" s="39"/>
      <c r="N4445" s="39"/>
      <c r="O4445" s="39"/>
      <c r="P4445" s="39"/>
      <c r="Q4445" s="39"/>
      <c r="R4445" s="39"/>
      <c r="S4445" s="39"/>
      <c r="T4445" s="39"/>
      <c r="U4445" s="39"/>
      <c r="V4445" s="39"/>
      <c r="W4445" s="39"/>
      <c r="X4445" s="39"/>
    </row>
    <row r="4446" spans="2:24">
      <c r="B4446" s="59"/>
      <c r="C4446" s="44"/>
      <c r="D4446" s="45"/>
      <c r="E4446" s="42"/>
      <c r="I4446" s="39"/>
      <c r="J4446" s="39"/>
      <c r="K4446" s="39"/>
      <c r="L4446" s="39"/>
      <c r="M4446" s="39"/>
      <c r="N4446" s="39"/>
      <c r="O4446" s="39"/>
      <c r="P4446" s="39"/>
      <c r="Q4446" s="39"/>
      <c r="R4446" s="39"/>
      <c r="S4446" s="39"/>
      <c r="T4446" s="39"/>
      <c r="U4446" s="39"/>
      <c r="V4446" s="39"/>
      <c r="W4446" s="39"/>
      <c r="X4446" s="39"/>
    </row>
    <row r="4447" spans="2:24">
      <c r="B4447" s="59"/>
      <c r="C4447" s="44"/>
      <c r="D4447" s="45"/>
      <c r="E4447" s="42"/>
      <c r="I4447" s="39"/>
      <c r="J4447" s="39"/>
      <c r="K4447" s="39"/>
      <c r="L4447" s="39"/>
      <c r="M4447" s="39"/>
      <c r="N4447" s="39"/>
      <c r="O4447" s="39"/>
      <c r="P4447" s="39"/>
      <c r="Q4447" s="39"/>
      <c r="R4447" s="39"/>
      <c r="S4447" s="39"/>
      <c r="T4447" s="39"/>
      <c r="U4447" s="39"/>
      <c r="V4447" s="39"/>
      <c r="W4447" s="39"/>
      <c r="X4447" s="39"/>
    </row>
    <row r="4448" spans="2:24">
      <c r="B4448" s="59"/>
      <c r="C4448" s="44"/>
      <c r="D4448" s="45"/>
      <c r="E4448" s="42"/>
      <c r="I4448" s="39"/>
      <c r="J4448" s="39"/>
      <c r="K4448" s="39"/>
      <c r="L4448" s="39"/>
      <c r="M4448" s="39"/>
      <c r="N4448" s="39"/>
      <c r="O4448" s="39"/>
      <c r="P4448" s="39"/>
      <c r="Q4448" s="39"/>
      <c r="R4448" s="39"/>
      <c r="S4448" s="39"/>
      <c r="T4448" s="39"/>
      <c r="U4448" s="39"/>
      <c r="V4448" s="39"/>
      <c r="W4448" s="39"/>
      <c r="X4448" s="39"/>
    </row>
    <row r="4449" spans="2:24">
      <c r="B4449" s="59"/>
      <c r="C4449" s="44"/>
      <c r="D4449" s="45"/>
      <c r="E4449" s="42"/>
      <c r="I4449" s="39"/>
      <c r="J4449" s="39"/>
      <c r="K4449" s="39"/>
      <c r="L4449" s="39"/>
      <c r="M4449" s="39"/>
      <c r="N4449" s="39"/>
      <c r="O4449" s="39"/>
      <c r="P4449" s="39"/>
      <c r="Q4449" s="39"/>
      <c r="R4449" s="39"/>
      <c r="S4449" s="39"/>
      <c r="T4449" s="39"/>
      <c r="U4449" s="39"/>
      <c r="V4449" s="39"/>
      <c r="W4449" s="39"/>
      <c r="X4449" s="39"/>
    </row>
    <row r="4450" spans="2:24">
      <c r="B4450" s="59"/>
      <c r="C4450" s="44"/>
      <c r="D4450" s="45"/>
      <c r="E4450" s="42"/>
      <c r="I4450" s="39"/>
      <c r="J4450" s="39"/>
      <c r="K4450" s="39"/>
      <c r="L4450" s="39"/>
      <c r="M4450" s="39"/>
      <c r="N4450" s="39"/>
      <c r="O4450" s="39"/>
      <c r="P4450" s="39"/>
      <c r="Q4450" s="39"/>
      <c r="R4450" s="39"/>
      <c r="S4450" s="39"/>
      <c r="T4450" s="39"/>
      <c r="U4450" s="39"/>
      <c r="V4450" s="39"/>
      <c r="W4450" s="39"/>
      <c r="X4450" s="39"/>
    </row>
    <row r="4451" spans="2:24">
      <c r="B4451" s="59"/>
      <c r="C4451" s="44"/>
      <c r="D4451" s="45"/>
      <c r="E4451" s="42"/>
      <c r="I4451" s="39"/>
      <c r="J4451" s="39"/>
      <c r="K4451" s="39"/>
      <c r="L4451" s="39"/>
      <c r="M4451" s="39"/>
      <c r="N4451" s="39"/>
      <c r="O4451" s="39"/>
      <c r="P4451" s="39"/>
      <c r="Q4451" s="39"/>
      <c r="R4451" s="39"/>
      <c r="S4451" s="39"/>
      <c r="T4451" s="39"/>
      <c r="U4451" s="39"/>
      <c r="V4451" s="39"/>
      <c r="W4451" s="39"/>
      <c r="X4451" s="39"/>
    </row>
    <row r="4452" spans="2:24">
      <c r="B4452" s="59"/>
      <c r="C4452" s="44"/>
      <c r="D4452" s="45"/>
      <c r="E4452" s="42"/>
      <c r="I4452" s="39"/>
      <c r="J4452" s="39"/>
      <c r="K4452" s="39"/>
      <c r="L4452" s="39"/>
      <c r="M4452" s="39"/>
      <c r="N4452" s="39"/>
      <c r="O4452" s="39"/>
      <c r="P4452" s="39"/>
      <c r="Q4452" s="39"/>
      <c r="R4452" s="39"/>
      <c r="S4452" s="39"/>
      <c r="T4452" s="39"/>
      <c r="U4452" s="39"/>
      <c r="V4452" s="39"/>
      <c r="W4452" s="39"/>
      <c r="X4452" s="39"/>
    </row>
    <row r="4453" spans="2:24">
      <c r="B4453" s="59"/>
      <c r="C4453" s="44"/>
      <c r="D4453" s="45"/>
      <c r="E4453" s="42"/>
      <c r="I4453" s="39"/>
      <c r="J4453" s="39"/>
      <c r="K4453" s="39"/>
      <c r="L4453" s="39"/>
      <c r="M4453" s="39"/>
      <c r="N4453" s="39"/>
      <c r="O4453" s="39"/>
      <c r="P4453" s="39"/>
      <c r="Q4453" s="39"/>
      <c r="R4453" s="39"/>
      <c r="S4453" s="39"/>
      <c r="T4453" s="39"/>
      <c r="U4453" s="39"/>
      <c r="V4453" s="39"/>
      <c r="W4453" s="39"/>
      <c r="X4453" s="39"/>
    </row>
    <row r="4454" spans="2:24">
      <c r="B4454" s="59"/>
      <c r="C4454" s="44"/>
      <c r="D4454" s="45"/>
      <c r="E4454" s="42"/>
      <c r="I4454" s="39"/>
      <c r="J4454" s="39"/>
      <c r="K4454" s="39"/>
      <c r="L4454" s="39"/>
      <c r="M4454" s="39"/>
      <c r="N4454" s="39"/>
      <c r="O4454" s="39"/>
      <c r="P4454" s="39"/>
      <c r="Q4454" s="39"/>
      <c r="R4454" s="39"/>
      <c r="S4454" s="39"/>
      <c r="T4454" s="39"/>
      <c r="U4454" s="39"/>
      <c r="V4454" s="39"/>
      <c r="W4454" s="39"/>
      <c r="X4454" s="39"/>
    </row>
    <row r="4455" spans="2:24">
      <c r="B4455" s="59"/>
      <c r="C4455" s="44"/>
      <c r="D4455" s="45"/>
      <c r="E4455" s="42"/>
      <c r="I4455" s="39"/>
      <c r="J4455" s="39"/>
      <c r="K4455" s="39"/>
      <c r="L4455" s="39"/>
      <c r="M4455" s="39"/>
      <c r="N4455" s="39"/>
      <c r="O4455" s="39"/>
      <c r="P4455" s="39"/>
      <c r="Q4455" s="39"/>
      <c r="R4455" s="39"/>
      <c r="S4455" s="39"/>
      <c r="T4455" s="39"/>
      <c r="U4455" s="39"/>
      <c r="V4455" s="39"/>
      <c r="W4455" s="39"/>
      <c r="X4455" s="39"/>
    </row>
    <row r="4456" spans="2:24">
      <c r="B4456" s="59"/>
      <c r="C4456" s="44"/>
      <c r="D4456" s="45"/>
      <c r="E4456" s="42"/>
      <c r="I4456" s="39"/>
      <c r="J4456" s="39"/>
      <c r="K4456" s="39"/>
      <c r="L4456" s="39"/>
      <c r="M4456" s="39"/>
      <c r="N4456" s="39"/>
      <c r="O4456" s="39"/>
      <c r="P4456" s="39"/>
      <c r="Q4456" s="39"/>
      <c r="R4456" s="39"/>
      <c r="S4456" s="39"/>
      <c r="T4456" s="39"/>
      <c r="U4456" s="39"/>
      <c r="V4456" s="39"/>
      <c r="W4456" s="39"/>
      <c r="X4456" s="39"/>
    </row>
    <row r="4457" spans="2:24">
      <c r="B4457" s="59"/>
      <c r="C4457" s="44"/>
      <c r="D4457" s="45"/>
      <c r="E4457" s="42"/>
      <c r="I4457" s="39"/>
      <c r="J4457" s="39"/>
      <c r="K4457" s="39"/>
      <c r="L4457" s="39"/>
      <c r="M4457" s="39"/>
      <c r="N4457" s="39"/>
      <c r="O4457" s="39"/>
      <c r="P4457" s="39"/>
      <c r="Q4457" s="39"/>
      <c r="R4457" s="39"/>
      <c r="S4457" s="39"/>
      <c r="T4457" s="39"/>
      <c r="U4457" s="39"/>
      <c r="V4457" s="39"/>
      <c r="W4457" s="39"/>
      <c r="X4457" s="39"/>
    </row>
    <row r="4458" spans="2:24">
      <c r="B4458" s="59"/>
      <c r="C4458" s="44"/>
      <c r="D4458" s="45"/>
      <c r="E4458" s="42"/>
      <c r="I4458" s="39"/>
      <c r="J4458" s="39"/>
      <c r="K4458" s="39"/>
      <c r="L4458" s="39"/>
      <c r="M4458" s="39"/>
      <c r="N4458" s="39"/>
      <c r="O4458" s="39"/>
      <c r="P4458" s="39"/>
      <c r="Q4458" s="39"/>
      <c r="R4458" s="39"/>
      <c r="S4458" s="39"/>
      <c r="T4458" s="39"/>
      <c r="U4458" s="39"/>
      <c r="V4458" s="39"/>
      <c r="W4458" s="39"/>
      <c r="X4458" s="39"/>
    </row>
    <row r="4459" spans="2:24">
      <c r="B4459" s="59"/>
      <c r="C4459" s="44"/>
      <c r="D4459" s="45"/>
      <c r="E4459" s="42"/>
      <c r="I4459" s="39"/>
      <c r="J4459" s="39"/>
      <c r="K4459" s="39"/>
      <c r="L4459" s="39"/>
      <c r="M4459" s="39"/>
      <c r="N4459" s="39"/>
      <c r="O4459" s="39"/>
      <c r="P4459" s="39"/>
      <c r="Q4459" s="39"/>
      <c r="R4459" s="39"/>
      <c r="S4459" s="39"/>
      <c r="T4459" s="39"/>
      <c r="U4459" s="39"/>
      <c r="V4459" s="39"/>
      <c r="W4459" s="39"/>
      <c r="X4459" s="39"/>
    </row>
    <row r="4460" spans="2:24">
      <c r="B4460" s="59"/>
      <c r="C4460" s="44"/>
      <c r="D4460" s="45"/>
      <c r="E4460" s="42"/>
      <c r="I4460" s="39"/>
      <c r="J4460" s="39"/>
      <c r="K4460" s="39"/>
      <c r="L4460" s="39"/>
      <c r="M4460" s="39"/>
      <c r="N4460" s="39"/>
      <c r="O4460" s="39"/>
      <c r="P4460" s="39"/>
      <c r="Q4460" s="39"/>
      <c r="R4460" s="39"/>
      <c r="S4460" s="39"/>
      <c r="T4460" s="39"/>
      <c r="U4460" s="39"/>
      <c r="V4460" s="39"/>
      <c r="W4460" s="39"/>
      <c r="X4460" s="39"/>
    </row>
    <row r="4461" spans="2:24">
      <c r="B4461" s="59"/>
      <c r="C4461" s="44"/>
      <c r="D4461" s="45"/>
      <c r="E4461" s="42"/>
      <c r="I4461" s="39"/>
      <c r="J4461" s="39"/>
      <c r="K4461" s="39"/>
      <c r="L4461" s="39"/>
      <c r="M4461" s="39"/>
      <c r="N4461" s="39"/>
      <c r="O4461" s="39"/>
      <c r="P4461" s="39"/>
      <c r="Q4461" s="39"/>
      <c r="R4461" s="39"/>
      <c r="S4461" s="39"/>
      <c r="T4461" s="39"/>
      <c r="U4461" s="39"/>
      <c r="V4461" s="39"/>
      <c r="W4461" s="39"/>
      <c r="X4461" s="39"/>
    </row>
    <row r="4462" spans="2:24">
      <c r="B4462" s="59"/>
      <c r="C4462" s="44"/>
      <c r="D4462" s="45"/>
      <c r="E4462" s="42"/>
      <c r="I4462" s="39"/>
      <c r="J4462" s="39"/>
      <c r="K4462" s="39"/>
      <c r="L4462" s="39"/>
      <c r="M4462" s="39"/>
      <c r="N4462" s="39"/>
      <c r="O4462" s="39"/>
      <c r="P4462" s="39"/>
      <c r="Q4462" s="39"/>
      <c r="R4462" s="39"/>
      <c r="S4462" s="39"/>
      <c r="T4462" s="39"/>
      <c r="U4462" s="39"/>
      <c r="V4462" s="39"/>
      <c r="W4462" s="39"/>
      <c r="X4462" s="39"/>
    </row>
    <row r="4463" spans="2:24">
      <c r="B4463" s="59"/>
      <c r="C4463" s="44"/>
      <c r="D4463" s="45"/>
      <c r="E4463" s="42"/>
      <c r="I4463" s="39"/>
      <c r="J4463" s="39"/>
      <c r="K4463" s="39"/>
      <c r="L4463" s="39"/>
      <c r="M4463" s="39"/>
      <c r="N4463" s="39"/>
      <c r="O4463" s="39"/>
      <c r="P4463" s="39"/>
      <c r="Q4463" s="39"/>
      <c r="R4463" s="39"/>
      <c r="S4463" s="39"/>
      <c r="T4463" s="39"/>
      <c r="U4463" s="39"/>
      <c r="V4463" s="39"/>
      <c r="W4463" s="39"/>
      <c r="X4463" s="39"/>
    </row>
    <row r="4464" spans="2:24">
      <c r="B4464" s="59"/>
      <c r="C4464" s="44"/>
      <c r="D4464" s="45"/>
      <c r="E4464" s="42"/>
      <c r="I4464" s="39"/>
      <c r="J4464" s="39"/>
      <c r="K4464" s="39"/>
      <c r="L4464" s="39"/>
      <c r="M4464" s="39"/>
      <c r="N4464" s="39"/>
      <c r="O4464" s="39"/>
      <c r="P4464" s="39"/>
      <c r="Q4464" s="39"/>
      <c r="R4464" s="39"/>
      <c r="S4464" s="39"/>
      <c r="T4464" s="39"/>
      <c r="U4464" s="39"/>
      <c r="V4464" s="39"/>
      <c r="W4464" s="39"/>
      <c r="X4464" s="39"/>
    </row>
    <row r="4465" spans="2:24">
      <c r="B4465" s="59"/>
      <c r="C4465" s="44"/>
      <c r="D4465" s="45"/>
      <c r="E4465" s="42"/>
      <c r="I4465" s="39"/>
      <c r="J4465" s="39"/>
      <c r="K4465" s="39"/>
      <c r="L4465" s="39"/>
      <c r="M4465" s="39"/>
      <c r="N4465" s="39"/>
      <c r="O4465" s="39"/>
      <c r="P4465" s="39"/>
      <c r="Q4465" s="39"/>
      <c r="R4465" s="39"/>
      <c r="S4465" s="39"/>
      <c r="T4465" s="39"/>
      <c r="U4465" s="39"/>
      <c r="V4465" s="39"/>
      <c r="W4465" s="39"/>
      <c r="X4465" s="39"/>
    </row>
    <row r="4466" spans="2:24">
      <c r="B4466" s="59"/>
      <c r="C4466" s="44"/>
      <c r="D4466" s="45"/>
      <c r="E4466" s="42"/>
      <c r="I4466" s="39"/>
      <c r="J4466" s="39"/>
      <c r="K4466" s="39"/>
      <c r="L4466" s="39"/>
      <c r="M4466" s="39"/>
      <c r="N4466" s="39"/>
      <c r="O4466" s="39"/>
      <c r="P4466" s="39"/>
      <c r="Q4466" s="39"/>
      <c r="R4466" s="39"/>
      <c r="S4466" s="39"/>
      <c r="T4466" s="39"/>
      <c r="U4466" s="39"/>
      <c r="V4466" s="39"/>
      <c r="W4466" s="39"/>
      <c r="X4466" s="39"/>
    </row>
    <row r="4467" spans="2:24">
      <c r="B4467" s="59"/>
      <c r="C4467" s="44"/>
      <c r="D4467" s="45"/>
      <c r="E4467" s="42"/>
      <c r="I4467" s="39"/>
      <c r="J4467" s="39"/>
      <c r="K4467" s="39"/>
      <c r="L4467" s="39"/>
      <c r="M4467" s="39"/>
      <c r="N4467" s="39"/>
      <c r="O4467" s="39"/>
      <c r="P4467" s="39"/>
      <c r="Q4467" s="39"/>
      <c r="R4467" s="39"/>
      <c r="S4467" s="39"/>
      <c r="T4467" s="39"/>
      <c r="U4467" s="39"/>
      <c r="V4467" s="39"/>
      <c r="W4467" s="39"/>
      <c r="X4467" s="39"/>
    </row>
    <row r="4468" spans="2:24">
      <c r="B4468" s="59"/>
      <c r="C4468" s="44"/>
      <c r="D4468" s="45"/>
      <c r="E4468" s="42"/>
      <c r="I4468" s="39"/>
      <c r="J4468" s="39"/>
      <c r="K4468" s="39"/>
      <c r="L4468" s="39"/>
      <c r="M4468" s="39"/>
      <c r="N4468" s="39"/>
      <c r="O4468" s="39"/>
      <c r="P4468" s="39"/>
      <c r="Q4468" s="39"/>
      <c r="R4468" s="39"/>
      <c r="S4468" s="39"/>
      <c r="T4468" s="39"/>
      <c r="U4468" s="39"/>
      <c r="V4468" s="39"/>
      <c r="W4468" s="39"/>
      <c r="X4468" s="39"/>
    </row>
    <row r="4469" spans="2:24">
      <c r="B4469" s="59"/>
      <c r="C4469" s="44"/>
      <c r="D4469" s="45"/>
      <c r="E4469" s="42"/>
      <c r="I4469" s="39"/>
      <c r="J4469" s="39"/>
      <c r="K4469" s="39"/>
      <c r="L4469" s="39"/>
      <c r="M4469" s="39"/>
      <c r="N4469" s="39"/>
      <c r="O4469" s="39"/>
      <c r="P4469" s="39"/>
      <c r="Q4469" s="39"/>
      <c r="R4469" s="39"/>
      <c r="S4469" s="39"/>
      <c r="T4469" s="39"/>
      <c r="U4469" s="39"/>
      <c r="V4469" s="39"/>
      <c r="W4469" s="39"/>
      <c r="X4469" s="39"/>
    </row>
    <row r="4470" spans="2:24">
      <c r="B4470" s="59"/>
      <c r="C4470" s="44"/>
      <c r="D4470" s="45"/>
      <c r="E4470" s="42"/>
      <c r="I4470" s="39"/>
      <c r="J4470" s="39"/>
      <c r="K4470" s="39"/>
      <c r="L4470" s="39"/>
      <c r="M4470" s="39"/>
      <c r="N4470" s="39"/>
      <c r="O4470" s="39"/>
      <c r="P4470" s="39"/>
      <c r="Q4470" s="39"/>
      <c r="R4470" s="39"/>
      <c r="S4470" s="39"/>
      <c r="T4470" s="39"/>
      <c r="U4470" s="39"/>
      <c r="V4470" s="39"/>
      <c r="W4470" s="39"/>
      <c r="X4470" s="39"/>
    </row>
    <row r="4471" spans="2:24">
      <c r="B4471" s="59"/>
      <c r="C4471" s="44"/>
      <c r="D4471" s="45"/>
      <c r="E4471" s="42"/>
      <c r="I4471" s="39"/>
      <c r="J4471" s="39"/>
      <c r="K4471" s="39"/>
      <c r="L4471" s="39"/>
      <c r="M4471" s="39"/>
      <c r="N4471" s="39"/>
      <c r="O4471" s="39"/>
      <c r="P4471" s="39"/>
      <c r="Q4471" s="39"/>
      <c r="R4471" s="39"/>
      <c r="S4471" s="39"/>
      <c r="T4471" s="39"/>
      <c r="U4471" s="39"/>
      <c r="V4471" s="39"/>
      <c r="W4471" s="39"/>
      <c r="X4471" s="39"/>
    </row>
    <row r="4472" spans="2:24">
      <c r="B4472" s="59"/>
      <c r="C4472" s="44"/>
      <c r="D4472" s="45"/>
      <c r="E4472" s="42"/>
      <c r="I4472" s="39"/>
      <c r="J4472" s="39"/>
      <c r="K4472" s="39"/>
      <c r="L4472" s="39"/>
      <c r="M4472" s="39"/>
      <c r="N4472" s="39"/>
      <c r="O4472" s="39"/>
      <c r="P4472" s="39"/>
      <c r="Q4472" s="39"/>
      <c r="R4472" s="39"/>
      <c r="S4472" s="39"/>
      <c r="T4472" s="39"/>
      <c r="U4472" s="39"/>
      <c r="V4472" s="39"/>
      <c r="W4472" s="39"/>
      <c r="X4472" s="39"/>
    </row>
    <row r="4473" spans="2:24">
      <c r="B4473" s="59"/>
      <c r="C4473" s="44"/>
      <c r="D4473" s="45"/>
      <c r="E4473" s="42"/>
      <c r="I4473" s="39"/>
      <c r="J4473" s="39"/>
      <c r="K4473" s="39"/>
      <c r="L4473" s="39"/>
      <c r="M4473" s="39"/>
      <c r="N4473" s="39"/>
      <c r="O4473" s="39"/>
      <c r="P4473" s="39"/>
      <c r="Q4473" s="39"/>
      <c r="R4473" s="39"/>
      <c r="S4473" s="39"/>
      <c r="T4473" s="39"/>
      <c r="U4473" s="39"/>
      <c r="V4473" s="39"/>
      <c r="W4473" s="39"/>
      <c r="X4473" s="39"/>
    </row>
    <row r="4474" spans="2:24">
      <c r="B4474" s="59"/>
      <c r="C4474" s="44"/>
      <c r="D4474" s="45"/>
      <c r="E4474" s="42"/>
      <c r="I4474" s="39"/>
      <c r="J4474" s="39"/>
      <c r="K4474" s="39"/>
      <c r="L4474" s="39"/>
      <c r="M4474" s="39"/>
      <c r="N4474" s="39"/>
      <c r="O4474" s="39"/>
      <c r="P4474" s="39"/>
      <c r="Q4474" s="39"/>
      <c r="R4474" s="39"/>
      <c r="S4474" s="39"/>
      <c r="T4474" s="39"/>
      <c r="U4474" s="39"/>
      <c r="V4474" s="39"/>
      <c r="W4474" s="39"/>
      <c r="X4474" s="39"/>
    </row>
    <row r="4475" spans="2:24">
      <c r="B4475" s="59"/>
      <c r="C4475" s="44"/>
      <c r="D4475" s="45"/>
      <c r="E4475" s="42"/>
      <c r="I4475" s="39"/>
      <c r="J4475" s="39"/>
      <c r="K4475" s="39"/>
      <c r="L4475" s="39"/>
      <c r="M4475" s="39"/>
      <c r="N4475" s="39"/>
      <c r="O4475" s="39"/>
      <c r="P4475" s="39"/>
      <c r="Q4475" s="39"/>
      <c r="R4475" s="39"/>
      <c r="S4475" s="39"/>
      <c r="T4475" s="39"/>
      <c r="U4475" s="39"/>
      <c r="V4475" s="39"/>
      <c r="W4475" s="39"/>
      <c r="X4475" s="39"/>
    </row>
    <row r="4476" spans="2:24">
      <c r="B4476" s="59"/>
      <c r="C4476" s="44"/>
      <c r="D4476" s="45"/>
      <c r="E4476" s="42"/>
      <c r="I4476" s="39"/>
      <c r="J4476" s="39"/>
      <c r="K4476" s="39"/>
      <c r="L4476" s="39"/>
      <c r="M4476" s="39"/>
      <c r="N4476" s="39"/>
      <c r="O4476" s="39"/>
      <c r="P4476" s="39"/>
      <c r="Q4476" s="39"/>
      <c r="R4476" s="39"/>
      <c r="S4476" s="39"/>
      <c r="T4476" s="39"/>
      <c r="U4476" s="39"/>
      <c r="V4476" s="39"/>
      <c r="W4476" s="39"/>
      <c r="X4476" s="39"/>
    </row>
    <row r="4477" spans="2:24">
      <c r="B4477" s="59"/>
      <c r="C4477" s="44"/>
      <c r="D4477" s="45"/>
      <c r="E4477" s="42"/>
      <c r="I4477" s="39"/>
      <c r="J4477" s="39"/>
      <c r="K4477" s="39"/>
      <c r="L4477" s="39"/>
      <c r="M4477" s="39"/>
      <c r="N4477" s="39"/>
      <c r="O4477" s="39"/>
      <c r="P4477" s="39"/>
      <c r="Q4477" s="39"/>
      <c r="R4477" s="39"/>
      <c r="S4477" s="39"/>
      <c r="T4477" s="39"/>
      <c r="U4477" s="39"/>
      <c r="V4477" s="39"/>
      <c r="W4477" s="39"/>
      <c r="X4477" s="39"/>
    </row>
    <row r="4478" spans="2:24">
      <c r="B4478" s="59"/>
      <c r="C4478" s="44"/>
      <c r="D4478" s="45"/>
      <c r="E4478" s="42"/>
      <c r="I4478" s="39"/>
      <c r="J4478" s="39"/>
      <c r="K4478" s="39"/>
      <c r="L4478" s="39"/>
      <c r="M4478" s="39"/>
      <c r="N4478" s="39"/>
      <c r="O4478" s="39"/>
      <c r="P4478" s="39"/>
      <c r="Q4478" s="39"/>
      <c r="R4478" s="39"/>
      <c r="S4478" s="39"/>
      <c r="T4478" s="39"/>
      <c r="U4478" s="39"/>
      <c r="V4478" s="39"/>
      <c r="W4478" s="39"/>
      <c r="X4478" s="39"/>
    </row>
    <row r="4479" spans="2:24">
      <c r="B4479" s="59"/>
      <c r="C4479" s="44"/>
      <c r="D4479" s="45"/>
      <c r="E4479" s="42"/>
      <c r="I4479" s="39"/>
      <c r="J4479" s="39"/>
      <c r="K4479" s="39"/>
      <c r="L4479" s="39"/>
      <c r="M4479" s="39"/>
      <c r="N4479" s="39"/>
      <c r="O4479" s="39"/>
      <c r="P4479" s="39"/>
      <c r="Q4479" s="39"/>
      <c r="R4479" s="39"/>
      <c r="S4479" s="39"/>
      <c r="T4479" s="39"/>
      <c r="U4479" s="39"/>
      <c r="V4479" s="39"/>
      <c r="W4479" s="39"/>
      <c r="X4479" s="39"/>
    </row>
    <row r="4480" spans="2:24">
      <c r="B4480" s="59"/>
      <c r="C4480" s="44"/>
      <c r="D4480" s="45"/>
      <c r="E4480" s="42"/>
      <c r="I4480" s="39"/>
      <c r="J4480" s="39"/>
      <c r="K4480" s="39"/>
      <c r="L4480" s="39"/>
      <c r="M4480" s="39"/>
      <c r="N4480" s="39"/>
      <c r="O4480" s="39"/>
      <c r="P4480" s="39"/>
      <c r="Q4480" s="39"/>
      <c r="R4480" s="39"/>
      <c r="S4480" s="39"/>
      <c r="T4480" s="39"/>
      <c r="U4480" s="39"/>
      <c r="V4480" s="39"/>
      <c r="W4480" s="39"/>
      <c r="X4480" s="39"/>
    </row>
    <row r="4481" spans="2:24">
      <c r="B4481" s="59"/>
      <c r="C4481" s="44"/>
      <c r="D4481" s="45"/>
      <c r="E4481" s="42"/>
      <c r="I4481" s="39"/>
      <c r="J4481" s="39"/>
      <c r="K4481" s="39"/>
      <c r="L4481" s="39"/>
      <c r="M4481" s="39"/>
      <c r="N4481" s="39"/>
      <c r="O4481" s="39"/>
      <c r="P4481" s="39"/>
      <c r="Q4481" s="39"/>
      <c r="R4481" s="39"/>
      <c r="S4481" s="39"/>
      <c r="T4481" s="39"/>
      <c r="U4481" s="39"/>
      <c r="V4481" s="39"/>
      <c r="W4481" s="39"/>
      <c r="X4481" s="39"/>
    </row>
    <row r="4482" spans="2:24">
      <c r="B4482" s="59"/>
      <c r="C4482" s="44"/>
      <c r="D4482" s="45"/>
      <c r="E4482" s="42"/>
      <c r="I4482" s="39"/>
      <c r="J4482" s="39"/>
      <c r="K4482" s="39"/>
      <c r="L4482" s="39"/>
      <c r="M4482" s="39"/>
      <c r="N4482" s="39"/>
      <c r="O4482" s="39"/>
      <c r="P4482" s="39"/>
      <c r="Q4482" s="39"/>
      <c r="R4482" s="39"/>
      <c r="S4482" s="39"/>
      <c r="T4482" s="39"/>
      <c r="U4482" s="39"/>
      <c r="V4482" s="39"/>
      <c r="W4482" s="39"/>
      <c r="X4482" s="39"/>
    </row>
    <row r="4483" spans="2:24">
      <c r="B4483" s="59"/>
      <c r="C4483" s="44"/>
      <c r="D4483" s="45"/>
      <c r="E4483" s="42"/>
      <c r="I4483" s="39"/>
      <c r="J4483" s="39"/>
      <c r="K4483" s="39"/>
      <c r="L4483" s="39"/>
      <c r="M4483" s="39"/>
      <c r="N4483" s="39"/>
      <c r="O4483" s="39"/>
      <c r="P4483" s="39"/>
      <c r="Q4483" s="39"/>
      <c r="R4483" s="39"/>
      <c r="S4483" s="39"/>
      <c r="T4483" s="39"/>
      <c r="U4483" s="39"/>
      <c r="V4483" s="39"/>
      <c r="W4483" s="39"/>
      <c r="X4483" s="39"/>
    </row>
    <row r="4484" spans="2:24">
      <c r="B4484" s="59"/>
      <c r="C4484" s="44"/>
      <c r="D4484" s="45"/>
      <c r="E4484" s="42"/>
      <c r="I4484" s="39"/>
      <c r="J4484" s="39"/>
      <c r="K4484" s="39"/>
      <c r="L4484" s="39"/>
      <c r="M4484" s="39"/>
      <c r="N4484" s="39"/>
      <c r="O4484" s="39"/>
      <c r="P4484" s="39"/>
      <c r="Q4484" s="39"/>
      <c r="R4484" s="39"/>
      <c r="S4484" s="39"/>
      <c r="T4484" s="39"/>
      <c r="U4484" s="39"/>
      <c r="V4484" s="39"/>
      <c r="W4484" s="39"/>
      <c r="X4484" s="39"/>
    </row>
    <row r="4485" spans="2:24">
      <c r="B4485" s="59"/>
      <c r="C4485" s="44"/>
      <c r="D4485" s="45"/>
      <c r="E4485" s="42"/>
      <c r="I4485" s="39"/>
      <c r="J4485" s="39"/>
      <c r="K4485" s="39"/>
      <c r="L4485" s="39"/>
      <c r="M4485" s="39"/>
      <c r="N4485" s="39"/>
      <c r="O4485" s="39"/>
      <c r="P4485" s="39"/>
      <c r="Q4485" s="39"/>
      <c r="R4485" s="39"/>
      <c r="S4485" s="39"/>
      <c r="T4485" s="39"/>
      <c r="U4485" s="39"/>
      <c r="V4485" s="39"/>
      <c r="W4485" s="39"/>
      <c r="X4485" s="39"/>
    </row>
    <row r="4486" spans="2:24">
      <c r="B4486" s="59"/>
      <c r="C4486" s="44"/>
      <c r="D4486" s="45"/>
      <c r="E4486" s="42"/>
      <c r="I4486" s="39"/>
      <c r="J4486" s="39"/>
      <c r="K4486" s="39"/>
      <c r="L4486" s="39"/>
      <c r="M4486" s="39"/>
      <c r="N4486" s="39"/>
      <c r="O4486" s="39"/>
      <c r="P4486" s="39"/>
      <c r="Q4486" s="39"/>
      <c r="R4486" s="39"/>
      <c r="S4486" s="39"/>
      <c r="T4486" s="39"/>
      <c r="U4486" s="39"/>
      <c r="V4486" s="39"/>
      <c r="W4486" s="39"/>
      <c r="X4486" s="39"/>
    </row>
    <row r="4487" spans="2:24">
      <c r="B4487" s="59"/>
      <c r="C4487" s="44"/>
      <c r="D4487" s="45"/>
      <c r="E4487" s="42"/>
      <c r="I4487" s="39"/>
      <c r="J4487" s="39"/>
      <c r="K4487" s="39"/>
      <c r="L4487" s="39"/>
      <c r="M4487" s="39"/>
      <c r="N4487" s="39"/>
      <c r="O4487" s="39"/>
      <c r="P4487" s="39"/>
      <c r="Q4487" s="39"/>
      <c r="R4487" s="39"/>
      <c r="S4487" s="39"/>
      <c r="T4487" s="39"/>
      <c r="U4487" s="39"/>
      <c r="V4487" s="39"/>
      <c r="W4487" s="39"/>
      <c r="X4487" s="39"/>
    </row>
    <row r="4488" spans="2:24">
      <c r="B4488" s="59"/>
      <c r="C4488" s="44"/>
      <c r="D4488" s="45"/>
      <c r="E4488" s="42"/>
      <c r="I4488" s="39"/>
      <c r="J4488" s="39"/>
      <c r="K4488" s="39"/>
      <c r="L4488" s="39"/>
      <c r="M4488" s="39"/>
      <c r="N4488" s="39"/>
      <c r="O4488" s="39"/>
      <c r="P4488" s="39"/>
      <c r="Q4488" s="39"/>
      <c r="R4488" s="39"/>
      <c r="S4488" s="39"/>
      <c r="T4488" s="39"/>
      <c r="U4488" s="39"/>
      <c r="V4488" s="39"/>
      <c r="W4488" s="39"/>
      <c r="X4488" s="39"/>
    </row>
    <row r="4489" spans="2:24">
      <c r="B4489" s="59"/>
      <c r="C4489" s="44"/>
      <c r="D4489" s="45"/>
      <c r="E4489" s="42"/>
      <c r="I4489" s="39"/>
      <c r="J4489" s="39"/>
      <c r="K4489" s="39"/>
      <c r="L4489" s="39"/>
      <c r="M4489" s="39"/>
      <c r="N4489" s="39"/>
      <c r="O4489" s="39"/>
      <c r="P4489" s="39"/>
      <c r="Q4489" s="39"/>
      <c r="R4489" s="39"/>
      <c r="S4489" s="39"/>
      <c r="T4489" s="39"/>
      <c r="U4489" s="39"/>
      <c r="V4489" s="39"/>
      <c r="W4489" s="39"/>
      <c r="X4489" s="39"/>
    </row>
    <row r="4490" spans="2:24">
      <c r="B4490" s="59"/>
      <c r="C4490" s="44"/>
      <c r="D4490" s="45"/>
      <c r="E4490" s="42"/>
      <c r="I4490" s="39"/>
      <c r="J4490" s="39"/>
      <c r="K4490" s="39"/>
      <c r="L4490" s="39"/>
      <c r="M4490" s="39"/>
      <c r="N4490" s="39"/>
      <c r="O4490" s="39"/>
      <c r="P4490" s="39"/>
      <c r="Q4490" s="39"/>
      <c r="R4490" s="39"/>
      <c r="S4490" s="39"/>
      <c r="T4490" s="39"/>
      <c r="U4490" s="39"/>
      <c r="V4490" s="39"/>
      <c r="W4490" s="39"/>
      <c r="X4490" s="39"/>
    </row>
    <row r="4491" spans="2:24">
      <c r="B4491" s="59"/>
      <c r="C4491" s="44"/>
      <c r="D4491" s="45"/>
      <c r="E4491" s="42"/>
      <c r="I4491" s="39"/>
      <c r="J4491" s="39"/>
      <c r="K4491" s="39"/>
      <c r="L4491" s="39"/>
      <c r="M4491" s="39"/>
      <c r="N4491" s="39"/>
      <c r="O4491" s="39"/>
      <c r="P4491" s="39"/>
      <c r="Q4491" s="39"/>
      <c r="R4491" s="39"/>
      <c r="S4491" s="39"/>
      <c r="T4491" s="39"/>
      <c r="U4491" s="39"/>
      <c r="V4491" s="39"/>
      <c r="W4491" s="39"/>
      <c r="X4491" s="39"/>
    </row>
    <row r="4492" spans="2:24">
      <c r="B4492" s="59"/>
      <c r="C4492" s="44"/>
      <c r="D4492" s="45"/>
      <c r="E4492" s="42"/>
      <c r="I4492" s="39"/>
      <c r="J4492" s="39"/>
      <c r="K4492" s="39"/>
      <c r="L4492" s="39"/>
      <c r="M4492" s="39"/>
      <c r="N4492" s="39"/>
      <c r="O4492" s="39"/>
      <c r="P4492" s="39"/>
      <c r="Q4492" s="39"/>
      <c r="R4492" s="39"/>
      <c r="S4492" s="39"/>
      <c r="T4492" s="39"/>
      <c r="U4492" s="39"/>
      <c r="V4492" s="39"/>
      <c r="W4492" s="39"/>
      <c r="X4492" s="39"/>
    </row>
    <row r="4493" spans="2:24">
      <c r="B4493" s="59"/>
      <c r="C4493" s="44"/>
      <c r="D4493" s="45"/>
      <c r="E4493" s="42"/>
      <c r="I4493" s="39"/>
      <c r="J4493" s="39"/>
      <c r="K4493" s="39"/>
      <c r="L4493" s="39"/>
      <c r="M4493" s="39"/>
      <c r="N4493" s="39"/>
      <c r="O4493" s="39"/>
      <c r="P4493" s="39"/>
      <c r="Q4493" s="39"/>
      <c r="R4493" s="39"/>
      <c r="S4493" s="39"/>
      <c r="T4493" s="39"/>
      <c r="U4493" s="39"/>
      <c r="V4493" s="39"/>
      <c r="W4493" s="39"/>
      <c r="X4493" s="39"/>
    </row>
    <row r="4494" spans="2:24">
      <c r="B4494" s="59"/>
      <c r="C4494" s="44"/>
      <c r="D4494" s="45"/>
      <c r="E4494" s="42"/>
      <c r="I4494" s="39"/>
      <c r="J4494" s="39"/>
      <c r="K4494" s="39"/>
      <c r="L4494" s="39"/>
      <c r="M4494" s="39"/>
      <c r="N4494" s="39"/>
      <c r="O4494" s="39"/>
      <c r="P4494" s="39"/>
      <c r="Q4494" s="39"/>
      <c r="R4494" s="39"/>
      <c r="S4494" s="39"/>
      <c r="T4494" s="39"/>
      <c r="U4494" s="39"/>
      <c r="V4494" s="39"/>
      <c r="W4494" s="39"/>
      <c r="X4494" s="39"/>
    </row>
    <row r="4495" spans="2:24">
      <c r="B4495" s="59"/>
      <c r="C4495" s="44"/>
      <c r="D4495" s="45"/>
      <c r="E4495" s="42"/>
      <c r="I4495" s="39"/>
      <c r="J4495" s="39"/>
      <c r="K4495" s="39"/>
      <c r="L4495" s="39"/>
      <c r="M4495" s="39"/>
      <c r="N4495" s="39"/>
      <c r="O4495" s="39"/>
      <c r="P4495" s="39"/>
      <c r="Q4495" s="39"/>
      <c r="R4495" s="39"/>
      <c r="S4495" s="39"/>
      <c r="T4495" s="39"/>
      <c r="U4495" s="39"/>
      <c r="V4495" s="39"/>
      <c r="W4495" s="39"/>
      <c r="X4495" s="39"/>
    </row>
    <row r="4496" spans="2:24">
      <c r="B4496" s="59"/>
      <c r="C4496" s="44"/>
      <c r="D4496" s="45"/>
      <c r="E4496" s="42"/>
      <c r="I4496" s="39"/>
      <c r="J4496" s="39"/>
      <c r="K4496" s="39"/>
      <c r="L4496" s="39"/>
      <c r="M4496" s="39"/>
      <c r="N4496" s="39"/>
      <c r="O4496" s="39"/>
      <c r="P4496" s="39"/>
      <c r="Q4496" s="39"/>
      <c r="R4496" s="39"/>
      <c r="S4496" s="39"/>
      <c r="T4496" s="39"/>
      <c r="U4496" s="39"/>
      <c r="V4496" s="39"/>
      <c r="W4496" s="39"/>
      <c r="X4496" s="39"/>
    </row>
    <row r="4497" spans="2:24">
      <c r="B4497" s="59"/>
      <c r="C4497" s="44"/>
      <c r="D4497" s="45"/>
      <c r="E4497" s="42"/>
      <c r="I4497" s="39"/>
      <c r="J4497" s="39"/>
      <c r="K4497" s="39"/>
      <c r="L4497" s="39"/>
      <c r="M4497" s="39"/>
      <c r="N4497" s="39"/>
      <c r="O4497" s="39"/>
      <c r="P4497" s="39"/>
      <c r="Q4497" s="39"/>
      <c r="R4497" s="39"/>
      <c r="S4497" s="39"/>
      <c r="T4497" s="39"/>
      <c r="U4497" s="39"/>
      <c r="V4497" s="39"/>
      <c r="W4497" s="39"/>
      <c r="X4497" s="39"/>
    </row>
    <row r="4498" spans="2:24">
      <c r="B4498" s="59"/>
      <c r="C4498" s="44"/>
      <c r="D4498" s="45"/>
      <c r="E4498" s="42"/>
      <c r="I4498" s="39"/>
      <c r="J4498" s="39"/>
      <c r="K4498" s="39"/>
      <c r="L4498" s="39"/>
      <c r="M4498" s="39"/>
      <c r="N4498" s="39"/>
      <c r="O4498" s="39"/>
      <c r="P4498" s="39"/>
      <c r="Q4498" s="39"/>
      <c r="R4498" s="39"/>
      <c r="S4498" s="39"/>
      <c r="T4498" s="39"/>
      <c r="U4498" s="39"/>
      <c r="V4498" s="39"/>
      <c r="W4498" s="39"/>
      <c r="X4498" s="39"/>
    </row>
    <row r="4499" spans="2:24">
      <c r="B4499" s="59"/>
      <c r="C4499" s="44"/>
      <c r="D4499" s="45"/>
      <c r="E4499" s="42"/>
      <c r="I4499" s="39"/>
      <c r="J4499" s="39"/>
      <c r="K4499" s="39"/>
      <c r="L4499" s="39"/>
      <c r="M4499" s="39"/>
      <c r="N4499" s="39"/>
      <c r="O4499" s="39"/>
      <c r="P4499" s="39"/>
      <c r="Q4499" s="39"/>
      <c r="R4499" s="39"/>
      <c r="S4499" s="39"/>
      <c r="T4499" s="39"/>
      <c r="U4499" s="39"/>
      <c r="V4499" s="39"/>
      <c r="W4499" s="39"/>
      <c r="X4499" s="39"/>
    </row>
    <row r="4500" spans="2:24">
      <c r="B4500" s="59"/>
      <c r="C4500" s="44"/>
      <c r="D4500" s="45"/>
      <c r="E4500" s="42"/>
      <c r="I4500" s="39"/>
      <c r="J4500" s="39"/>
      <c r="K4500" s="39"/>
      <c r="L4500" s="39"/>
      <c r="M4500" s="39"/>
      <c r="N4500" s="39"/>
      <c r="O4500" s="39"/>
      <c r="P4500" s="39"/>
      <c r="Q4500" s="39"/>
      <c r="R4500" s="39"/>
      <c r="S4500" s="39"/>
      <c r="T4500" s="39"/>
      <c r="U4500" s="39"/>
      <c r="V4500" s="39"/>
      <c r="W4500" s="39"/>
      <c r="X4500" s="39"/>
    </row>
    <row r="4501" spans="2:24">
      <c r="B4501" s="59"/>
      <c r="C4501" s="44"/>
      <c r="D4501" s="45"/>
      <c r="E4501" s="42"/>
      <c r="I4501" s="39"/>
      <c r="J4501" s="39"/>
      <c r="K4501" s="39"/>
      <c r="L4501" s="39"/>
      <c r="M4501" s="39"/>
      <c r="N4501" s="39"/>
      <c r="O4501" s="39"/>
      <c r="P4501" s="39"/>
      <c r="Q4501" s="39"/>
      <c r="R4501" s="39"/>
      <c r="S4501" s="39"/>
      <c r="T4501" s="39"/>
      <c r="U4501" s="39"/>
      <c r="V4501" s="39"/>
      <c r="W4501" s="39"/>
      <c r="X4501" s="39"/>
    </row>
    <row r="4502" spans="2:24">
      <c r="B4502" s="59"/>
      <c r="C4502" s="44"/>
      <c r="D4502" s="45"/>
      <c r="E4502" s="42"/>
      <c r="I4502" s="39"/>
      <c r="J4502" s="39"/>
      <c r="K4502" s="39"/>
      <c r="L4502" s="39"/>
      <c r="M4502" s="39"/>
      <c r="N4502" s="39"/>
      <c r="O4502" s="39"/>
      <c r="P4502" s="39"/>
      <c r="Q4502" s="39"/>
      <c r="R4502" s="39"/>
      <c r="S4502" s="39"/>
      <c r="T4502" s="39"/>
      <c r="U4502" s="39"/>
      <c r="V4502" s="39"/>
      <c r="W4502" s="39"/>
      <c r="X4502" s="39"/>
    </row>
    <row r="4503" spans="2:24">
      <c r="B4503" s="59"/>
      <c r="C4503" s="44"/>
      <c r="D4503" s="45"/>
      <c r="E4503" s="42"/>
      <c r="I4503" s="39"/>
      <c r="J4503" s="39"/>
      <c r="K4503" s="39"/>
      <c r="L4503" s="39"/>
      <c r="M4503" s="39"/>
      <c r="N4503" s="39"/>
      <c r="O4503" s="39"/>
      <c r="P4503" s="39"/>
      <c r="Q4503" s="39"/>
      <c r="R4503" s="39"/>
      <c r="S4503" s="39"/>
      <c r="T4503" s="39"/>
      <c r="U4503" s="39"/>
      <c r="V4503" s="39"/>
      <c r="W4503" s="39"/>
      <c r="X4503" s="39"/>
    </row>
    <row r="4504" spans="2:24">
      <c r="B4504" s="59"/>
      <c r="C4504" s="44"/>
      <c r="D4504" s="45"/>
      <c r="E4504" s="42"/>
      <c r="I4504" s="39"/>
      <c r="J4504" s="39"/>
      <c r="K4504" s="39"/>
      <c r="L4504" s="39"/>
      <c r="M4504" s="39"/>
      <c r="N4504" s="39"/>
      <c r="O4504" s="39"/>
      <c r="P4504" s="39"/>
      <c r="Q4504" s="39"/>
      <c r="R4504" s="39"/>
      <c r="S4504" s="39"/>
      <c r="T4504" s="39"/>
      <c r="U4504" s="39"/>
      <c r="V4504" s="39"/>
      <c r="W4504" s="39"/>
      <c r="X4504" s="39"/>
    </row>
    <row r="4505" spans="2:24">
      <c r="B4505" s="59"/>
      <c r="C4505" s="44"/>
      <c r="D4505" s="45"/>
      <c r="E4505" s="42"/>
      <c r="I4505" s="39"/>
      <c r="J4505" s="39"/>
      <c r="K4505" s="39"/>
      <c r="L4505" s="39"/>
      <c r="M4505" s="39"/>
      <c r="N4505" s="39"/>
      <c r="O4505" s="39"/>
      <c r="P4505" s="39"/>
      <c r="Q4505" s="39"/>
      <c r="R4505" s="39"/>
      <c r="S4505" s="39"/>
      <c r="T4505" s="39"/>
      <c r="U4505" s="39"/>
      <c r="V4505" s="39"/>
      <c r="W4505" s="39"/>
      <c r="X4505" s="39"/>
    </row>
    <row r="4506" spans="2:24">
      <c r="B4506" s="59"/>
      <c r="C4506" s="44"/>
      <c r="D4506" s="45"/>
      <c r="E4506" s="42"/>
      <c r="I4506" s="39"/>
      <c r="J4506" s="39"/>
      <c r="K4506" s="39"/>
      <c r="L4506" s="39"/>
      <c r="M4506" s="39"/>
      <c r="N4506" s="39"/>
      <c r="O4506" s="39"/>
      <c r="P4506" s="39"/>
      <c r="Q4506" s="39"/>
      <c r="R4506" s="39"/>
      <c r="S4506" s="39"/>
      <c r="T4506" s="39"/>
      <c r="U4506" s="39"/>
      <c r="V4506" s="39"/>
      <c r="W4506" s="39"/>
      <c r="X4506" s="39"/>
    </row>
    <row r="4507" spans="2:24">
      <c r="B4507" s="59"/>
      <c r="C4507" s="44"/>
      <c r="D4507" s="45"/>
      <c r="E4507" s="42"/>
      <c r="I4507" s="39"/>
      <c r="J4507" s="39"/>
      <c r="K4507" s="39"/>
      <c r="L4507" s="39"/>
      <c r="M4507" s="39"/>
      <c r="N4507" s="39"/>
      <c r="O4507" s="39"/>
      <c r="P4507" s="39"/>
      <c r="Q4507" s="39"/>
      <c r="R4507" s="39"/>
      <c r="S4507" s="39"/>
      <c r="T4507" s="39"/>
      <c r="U4507" s="39"/>
      <c r="V4507" s="39"/>
      <c r="W4507" s="39"/>
      <c r="X4507" s="39"/>
    </row>
    <row r="4508" spans="2:24">
      <c r="B4508" s="59"/>
      <c r="C4508" s="44"/>
      <c r="D4508" s="45"/>
      <c r="E4508" s="42"/>
      <c r="I4508" s="39"/>
      <c r="J4508" s="39"/>
      <c r="K4508" s="39"/>
      <c r="L4508" s="39"/>
      <c r="M4508" s="39"/>
      <c r="N4508" s="39"/>
      <c r="O4508" s="39"/>
      <c r="P4508" s="39"/>
      <c r="Q4508" s="39"/>
      <c r="R4508" s="39"/>
      <c r="S4508" s="39"/>
      <c r="T4508" s="39"/>
      <c r="U4508" s="39"/>
      <c r="V4508" s="39"/>
      <c r="W4508" s="39"/>
      <c r="X4508" s="39"/>
    </row>
    <row r="4509" spans="2:24">
      <c r="B4509" s="59"/>
      <c r="C4509" s="44"/>
      <c r="D4509" s="45"/>
      <c r="E4509" s="42"/>
      <c r="I4509" s="39"/>
      <c r="J4509" s="39"/>
      <c r="K4509" s="39"/>
      <c r="L4509" s="39"/>
      <c r="M4509" s="39"/>
      <c r="N4509" s="39"/>
      <c r="O4509" s="39"/>
      <c r="P4509" s="39"/>
      <c r="Q4509" s="39"/>
      <c r="R4509" s="39"/>
      <c r="S4509" s="39"/>
      <c r="T4509" s="39"/>
      <c r="U4509" s="39"/>
      <c r="V4509" s="39"/>
      <c r="W4509" s="39"/>
      <c r="X4509" s="39"/>
    </row>
    <row r="4510" spans="2:24">
      <c r="B4510" s="59"/>
      <c r="C4510" s="44"/>
      <c r="D4510" s="45"/>
      <c r="E4510" s="42"/>
      <c r="I4510" s="39"/>
      <c r="J4510" s="39"/>
      <c r="K4510" s="39"/>
      <c r="L4510" s="39"/>
      <c r="M4510" s="39"/>
      <c r="N4510" s="39"/>
      <c r="O4510" s="39"/>
      <c r="P4510" s="39"/>
      <c r="Q4510" s="39"/>
      <c r="R4510" s="39"/>
      <c r="S4510" s="39"/>
      <c r="T4510" s="39"/>
      <c r="U4510" s="39"/>
      <c r="V4510" s="39"/>
      <c r="W4510" s="39"/>
      <c r="X4510" s="39"/>
    </row>
    <row r="4511" spans="2:24">
      <c r="B4511" s="59"/>
      <c r="C4511" s="44"/>
      <c r="D4511" s="45"/>
      <c r="E4511" s="42"/>
      <c r="I4511" s="39"/>
      <c r="J4511" s="39"/>
      <c r="K4511" s="39"/>
      <c r="L4511" s="39"/>
      <c r="M4511" s="39"/>
      <c r="N4511" s="39"/>
      <c r="O4511" s="39"/>
      <c r="P4511" s="39"/>
      <c r="Q4511" s="39"/>
      <c r="R4511" s="39"/>
      <c r="S4511" s="39"/>
      <c r="T4511" s="39"/>
      <c r="U4511" s="39"/>
      <c r="V4511" s="39"/>
      <c r="W4511" s="39"/>
      <c r="X4511" s="39"/>
    </row>
    <row r="4512" spans="2:24">
      <c r="B4512" s="59"/>
      <c r="C4512" s="44"/>
      <c r="D4512" s="45"/>
      <c r="E4512" s="42"/>
      <c r="I4512" s="39"/>
      <c r="J4512" s="39"/>
      <c r="K4512" s="39"/>
      <c r="L4512" s="39"/>
      <c r="M4512" s="39"/>
      <c r="N4512" s="39"/>
      <c r="O4512" s="39"/>
      <c r="P4512" s="39"/>
      <c r="Q4512" s="39"/>
      <c r="R4512" s="39"/>
      <c r="S4512" s="39"/>
      <c r="T4512" s="39"/>
      <c r="U4512" s="39"/>
      <c r="V4512" s="39"/>
      <c r="W4512" s="39"/>
      <c r="X4512" s="39"/>
    </row>
    <row r="4513" spans="2:24">
      <c r="B4513" s="59"/>
      <c r="C4513" s="44"/>
      <c r="D4513" s="45"/>
      <c r="E4513" s="42"/>
      <c r="I4513" s="39"/>
      <c r="J4513" s="39"/>
      <c r="K4513" s="39"/>
      <c r="L4513" s="39"/>
      <c r="M4513" s="39"/>
      <c r="N4513" s="39"/>
      <c r="O4513" s="39"/>
      <c r="P4513" s="39"/>
      <c r="Q4513" s="39"/>
      <c r="R4513" s="39"/>
      <c r="S4513" s="39"/>
      <c r="T4513" s="39"/>
      <c r="U4513" s="39"/>
      <c r="V4513" s="39"/>
      <c r="W4513" s="39"/>
      <c r="X4513" s="39"/>
    </row>
    <row r="4514" spans="2:24">
      <c r="B4514" s="59"/>
      <c r="C4514" s="44"/>
      <c r="D4514" s="45"/>
      <c r="E4514" s="42"/>
      <c r="I4514" s="39"/>
      <c r="J4514" s="39"/>
      <c r="K4514" s="39"/>
      <c r="L4514" s="39"/>
      <c r="M4514" s="39"/>
      <c r="N4514" s="39"/>
      <c r="O4514" s="39"/>
      <c r="P4514" s="39"/>
      <c r="Q4514" s="39"/>
      <c r="R4514" s="39"/>
      <c r="S4514" s="39"/>
      <c r="T4514" s="39"/>
      <c r="U4514" s="39"/>
      <c r="V4514" s="39"/>
      <c r="W4514" s="39"/>
      <c r="X4514" s="39"/>
    </row>
    <row r="4515" spans="2:24">
      <c r="B4515" s="59"/>
      <c r="C4515" s="44"/>
      <c r="D4515" s="45"/>
      <c r="E4515" s="42"/>
      <c r="I4515" s="39"/>
      <c r="J4515" s="39"/>
      <c r="K4515" s="39"/>
      <c r="L4515" s="39"/>
      <c r="M4515" s="39"/>
      <c r="N4515" s="39"/>
      <c r="O4515" s="39"/>
      <c r="P4515" s="39"/>
      <c r="Q4515" s="39"/>
      <c r="R4515" s="39"/>
      <c r="S4515" s="39"/>
      <c r="T4515" s="39"/>
      <c r="U4515" s="39"/>
      <c r="V4515" s="39"/>
      <c r="W4515" s="39"/>
      <c r="X4515" s="39"/>
    </row>
    <row r="4516" spans="2:24">
      <c r="B4516" s="59"/>
      <c r="C4516" s="44"/>
      <c r="D4516" s="45"/>
      <c r="E4516" s="42"/>
      <c r="I4516" s="39"/>
      <c r="J4516" s="39"/>
      <c r="K4516" s="39"/>
      <c r="L4516" s="39"/>
      <c r="M4516" s="39"/>
      <c r="N4516" s="39"/>
      <c r="O4516" s="39"/>
      <c r="P4516" s="39"/>
      <c r="Q4516" s="39"/>
      <c r="R4516" s="39"/>
      <c r="S4516" s="39"/>
      <c r="T4516" s="39"/>
      <c r="U4516" s="39"/>
      <c r="V4516" s="39"/>
      <c r="W4516" s="39"/>
      <c r="X4516" s="39"/>
    </row>
    <row r="4517" spans="2:24">
      <c r="B4517" s="59"/>
      <c r="C4517" s="44"/>
      <c r="D4517" s="45"/>
      <c r="E4517" s="42"/>
      <c r="I4517" s="39"/>
      <c r="J4517" s="39"/>
      <c r="K4517" s="39"/>
      <c r="L4517" s="39"/>
      <c r="M4517" s="39"/>
      <c r="N4517" s="39"/>
      <c r="O4517" s="39"/>
      <c r="P4517" s="39"/>
      <c r="Q4517" s="39"/>
      <c r="R4517" s="39"/>
      <c r="S4517" s="39"/>
      <c r="T4517" s="39"/>
      <c r="U4517" s="39"/>
      <c r="V4517" s="39"/>
      <c r="W4517" s="39"/>
      <c r="X4517" s="39"/>
    </row>
    <row r="4518" spans="2:24">
      <c r="B4518" s="59"/>
      <c r="C4518" s="44"/>
      <c r="D4518" s="45"/>
      <c r="E4518" s="42"/>
      <c r="I4518" s="39"/>
      <c r="J4518" s="39"/>
      <c r="K4518" s="39"/>
      <c r="L4518" s="39"/>
      <c r="M4518" s="39"/>
      <c r="N4518" s="39"/>
      <c r="O4518" s="39"/>
      <c r="P4518" s="39"/>
      <c r="Q4518" s="39"/>
      <c r="R4518" s="39"/>
      <c r="S4518" s="39"/>
      <c r="T4518" s="39"/>
      <c r="U4518" s="39"/>
      <c r="V4518" s="39"/>
      <c r="W4518" s="39"/>
      <c r="X4518" s="39"/>
    </row>
    <row r="4519" spans="2:24">
      <c r="B4519" s="59"/>
      <c r="C4519" s="44"/>
      <c r="D4519" s="45"/>
      <c r="E4519" s="42"/>
      <c r="I4519" s="39"/>
      <c r="J4519" s="39"/>
      <c r="K4519" s="39"/>
      <c r="L4519" s="39"/>
      <c r="M4519" s="39"/>
      <c r="N4519" s="39"/>
      <c r="O4519" s="39"/>
      <c r="P4519" s="39"/>
      <c r="Q4519" s="39"/>
      <c r="R4519" s="39"/>
      <c r="S4519" s="39"/>
      <c r="T4519" s="39"/>
      <c r="U4519" s="39"/>
      <c r="V4519" s="39"/>
      <c r="W4519" s="39"/>
      <c r="X4519" s="39"/>
    </row>
    <row r="4520" spans="2:24">
      <c r="B4520" s="59"/>
      <c r="C4520" s="44"/>
      <c r="D4520" s="45"/>
      <c r="E4520" s="42"/>
      <c r="I4520" s="39"/>
      <c r="J4520" s="39"/>
      <c r="K4520" s="39"/>
      <c r="L4520" s="39"/>
      <c r="M4520" s="39"/>
      <c r="N4520" s="39"/>
      <c r="O4520" s="39"/>
      <c r="P4520" s="39"/>
      <c r="Q4520" s="39"/>
      <c r="R4520" s="39"/>
      <c r="S4520" s="39"/>
      <c r="T4520" s="39"/>
      <c r="U4520" s="39"/>
      <c r="V4520" s="39"/>
      <c r="W4520" s="39"/>
      <c r="X4520" s="39"/>
    </row>
    <row r="4521" spans="2:24">
      <c r="B4521" s="59"/>
      <c r="C4521" s="44"/>
      <c r="D4521" s="45"/>
      <c r="E4521" s="42"/>
      <c r="I4521" s="39"/>
      <c r="J4521" s="39"/>
      <c r="K4521" s="39"/>
      <c r="L4521" s="39"/>
      <c r="M4521" s="39"/>
      <c r="N4521" s="39"/>
      <c r="O4521" s="39"/>
      <c r="P4521" s="39"/>
      <c r="Q4521" s="39"/>
      <c r="R4521" s="39"/>
      <c r="S4521" s="39"/>
      <c r="T4521" s="39"/>
      <c r="U4521" s="39"/>
      <c r="V4521" s="39"/>
      <c r="W4521" s="39"/>
      <c r="X4521" s="39"/>
    </row>
    <row r="4522" spans="2:24">
      <c r="B4522" s="59"/>
      <c r="C4522" s="44"/>
      <c r="D4522" s="45"/>
      <c r="E4522" s="42"/>
      <c r="I4522" s="39"/>
      <c r="J4522" s="39"/>
      <c r="K4522" s="39"/>
      <c r="L4522" s="39"/>
      <c r="M4522" s="39"/>
      <c r="N4522" s="39"/>
      <c r="O4522" s="39"/>
      <c r="P4522" s="39"/>
      <c r="Q4522" s="39"/>
      <c r="R4522" s="39"/>
      <c r="S4522" s="39"/>
      <c r="T4522" s="39"/>
      <c r="U4522" s="39"/>
      <c r="V4522" s="39"/>
      <c r="W4522" s="39"/>
      <c r="X4522" s="39"/>
    </row>
    <row r="4523" spans="2:24">
      <c r="B4523" s="59"/>
      <c r="C4523" s="44"/>
      <c r="D4523" s="45"/>
      <c r="E4523" s="42"/>
      <c r="I4523" s="39"/>
      <c r="J4523" s="39"/>
      <c r="K4523" s="39"/>
      <c r="L4523" s="39"/>
      <c r="M4523" s="39"/>
      <c r="N4523" s="39"/>
      <c r="O4523" s="39"/>
      <c r="P4523" s="39"/>
      <c r="Q4523" s="39"/>
      <c r="R4523" s="39"/>
      <c r="S4523" s="39"/>
      <c r="T4523" s="39"/>
      <c r="U4523" s="39"/>
      <c r="V4523" s="39"/>
      <c r="W4523" s="39"/>
      <c r="X4523" s="39"/>
    </row>
    <row r="4524" spans="2:24">
      <c r="B4524" s="59"/>
      <c r="C4524" s="44"/>
      <c r="D4524" s="45"/>
      <c r="E4524" s="42"/>
      <c r="I4524" s="39"/>
      <c r="J4524" s="39"/>
      <c r="K4524" s="39"/>
      <c r="L4524" s="39"/>
      <c r="M4524" s="39"/>
      <c r="N4524" s="39"/>
      <c r="O4524" s="39"/>
      <c r="P4524" s="39"/>
      <c r="Q4524" s="39"/>
      <c r="R4524" s="39"/>
      <c r="S4524" s="39"/>
      <c r="T4524" s="39"/>
      <c r="U4524" s="39"/>
      <c r="V4524" s="39"/>
      <c r="W4524" s="39"/>
      <c r="X4524" s="39"/>
    </row>
    <row r="4525" spans="2:24">
      <c r="B4525" s="59"/>
      <c r="C4525" s="44"/>
      <c r="D4525" s="45"/>
      <c r="E4525" s="42"/>
      <c r="I4525" s="39"/>
      <c r="J4525" s="39"/>
      <c r="K4525" s="39"/>
      <c r="L4525" s="39"/>
      <c r="M4525" s="39"/>
      <c r="N4525" s="39"/>
      <c r="O4525" s="39"/>
      <c r="P4525" s="39"/>
      <c r="Q4525" s="39"/>
      <c r="R4525" s="39"/>
      <c r="S4525" s="39"/>
      <c r="T4525" s="39"/>
      <c r="U4525" s="39"/>
      <c r="V4525" s="39"/>
      <c r="W4525" s="39"/>
      <c r="X4525" s="39"/>
    </row>
    <row r="4526" spans="2:24">
      <c r="B4526" s="59"/>
      <c r="C4526" s="44"/>
      <c r="D4526" s="45"/>
      <c r="E4526" s="42"/>
      <c r="I4526" s="39"/>
      <c r="J4526" s="39"/>
      <c r="K4526" s="39"/>
      <c r="L4526" s="39"/>
      <c r="M4526" s="39"/>
      <c r="N4526" s="39"/>
      <c r="O4526" s="39"/>
      <c r="P4526" s="39"/>
      <c r="Q4526" s="39"/>
      <c r="R4526" s="39"/>
      <c r="S4526" s="39"/>
      <c r="T4526" s="39"/>
      <c r="U4526" s="39"/>
      <c r="V4526" s="39"/>
      <c r="W4526" s="39"/>
      <c r="X4526" s="39"/>
    </row>
    <row r="4527" spans="2:24">
      <c r="B4527" s="59"/>
      <c r="C4527" s="44"/>
      <c r="D4527" s="45"/>
      <c r="E4527" s="42"/>
      <c r="I4527" s="39"/>
      <c r="J4527" s="39"/>
      <c r="K4527" s="39"/>
      <c r="L4527" s="39"/>
      <c r="M4527" s="39"/>
      <c r="N4527" s="39"/>
      <c r="O4527" s="39"/>
      <c r="P4527" s="39"/>
      <c r="Q4527" s="39"/>
      <c r="R4527" s="39"/>
      <c r="S4527" s="39"/>
      <c r="T4527" s="39"/>
      <c r="U4527" s="39"/>
      <c r="V4527" s="39"/>
      <c r="W4527" s="39"/>
      <c r="X4527" s="39"/>
    </row>
    <row r="4528" spans="2:24">
      <c r="B4528" s="59"/>
      <c r="C4528" s="44"/>
      <c r="D4528" s="45"/>
      <c r="E4528" s="42"/>
      <c r="I4528" s="39"/>
      <c r="J4528" s="39"/>
      <c r="K4528" s="39"/>
      <c r="L4528" s="39"/>
      <c r="M4528" s="39"/>
      <c r="N4528" s="39"/>
      <c r="O4528" s="39"/>
      <c r="P4528" s="39"/>
      <c r="Q4528" s="39"/>
      <c r="R4528" s="39"/>
      <c r="S4528" s="39"/>
      <c r="T4528" s="39"/>
      <c r="U4528" s="39"/>
      <c r="V4528" s="39"/>
      <c r="W4528" s="39"/>
      <c r="X4528" s="39"/>
    </row>
    <row r="4529" spans="2:24">
      <c r="B4529" s="59"/>
      <c r="C4529" s="44"/>
      <c r="D4529" s="45"/>
      <c r="E4529" s="42"/>
      <c r="I4529" s="39"/>
      <c r="J4529" s="39"/>
      <c r="K4529" s="39"/>
      <c r="L4529" s="39"/>
      <c r="M4529" s="39"/>
      <c r="N4529" s="39"/>
      <c r="O4529" s="39"/>
      <c r="P4529" s="39"/>
      <c r="Q4529" s="39"/>
      <c r="R4529" s="39"/>
      <c r="S4529" s="39"/>
      <c r="T4529" s="39"/>
      <c r="U4529" s="39"/>
      <c r="V4529" s="39"/>
      <c r="W4529" s="39"/>
      <c r="X4529" s="39"/>
    </row>
    <row r="4530" spans="2:24">
      <c r="B4530" s="59"/>
      <c r="C4530" s="44"/>
      <c r="D4530" s="45"/>
      <c r="E4530" s="42"/>
      <c r="I4530" s="39"/>
      <c r="J4530" s="39"/>
      <c r="K4530" s="39"/>
      <c r="L4530" s="39"/>
      <c r="M4530" s="39"/>
      <c r="N4530" s="39"/>
      <c r="O4530" s="39"/>
      <c r="P4530" s="39"/>
      <c r="Q4530" s="39"/>
      <c r="R4530" s="39"/>
      <c r="S4530" s="39"/>
      <c r="T4530" s="39"/>
      <c r="U4530" s="39"/>
      <c r="V4530" s="39"/>
      <c r="W4530" s="39"/>
      <c r="X4530" s="39"/>
    </row>
    <row r="4531" spans="2:24">
      <c r="B4531" s="59"/>
      <c r="C4531" s="44"/>
      <c r="D4531" s="45"/>
      <c r="E4531" s="42"/>
      <c r="I4531" s="39"/>
      <c r="J4531" s="39"/>
      <c r="K4531" s="39"/>
      <c r="L4531" s="39"/>
      <c r="M4531" s="39"/>
      <c r="N4531" s="39"/>
      <c r="O4531" s="39"/>
      <c r="P4531" s="39"/>
      <c r="Q4531" s="39"/>
      <c r="R4531" s="39"/>
      <c r="S4531" s="39"/>
      <c r="T4531" s="39"/>
      <c r="U4531" s="39"/>
      <c r="V4531" s="39"/>
      <c r="W4531" s="39"/>
      <c r="X4531" s="39"/>
    </row>
    <row r="4532" spans="2:24">
      <c r="B4532" s="59"/>
      <c r="C4532" s="44"/>
      <c r="D4532" s="45"/>
      <c r="E4532" s="42"/>
      <c r="I4532" s="39"/>
      <c r="J4532" s="39"/>
      <c r="K4532" s="39"/>
      <c r="L4532" s="39"/>
      <c r="M4532" s="39"/>
      <c r="N4532" s="39"/>
      <c r="O4532" s="39"/>
      <c r="P4532" s="39"/>
      <c r="Q4532" s="39"/>
      <c r="R4532" s="39"/>
      <c r="S4532" s="39"/>
      <c r="T4532" s="39"/>
      <c r="U4532" s="39"/>
      <c r="V4532" s="39"/>
      <c r="W4532" s="39"/>
      <c r="X4532" s="39"/>
    </row>
    <row r="4533" spans="2:24">
      <c r="B4533" s="59"/>
      <c r="C4533" s="44"/>
      <c r="D4533" s="45"/>
      <c r="E4533" s="42"/>
      <c r="I4533" s="39"/>
      <c r="J4533" s="39"/>
      <c r="K4533" s="39"/>
      <c r="L4533" s="39"/>
      <c r="M4533" s="39"/>
      <c r="N4533" s="39"/>
      <c r="O4533" s="39"/>
      <c r="P4533" s="39"/>
      <c r="Q4533" s="39"/>
      <c r="R4533" s="39"/>
      <c r="S4533" s="39"/>
      <c r="T4533" s="39"/>
      <c r="U4533" s="39"/>
      <c r="V4533" s="39"/>
      <c r="W4533" s="39"/>
      <c r="X4533" s="39"/>
    </row>
    <row r="4534" spans="2:24">
      <c r="B4534" s="59"/>
      <c r="C4534" s="44"/>
      <c r="D4534" s="45"/>
      <c r="E4534" s="42"/>
      <c r="I4534" s="39"/>
      <c r="J4534" s="39"/>
      <c r="K4534" s="39"/>
      <c r="L4534" s="39"/>
      <c r="M4534" s="39"/>
      <c r="N4534" s="39"/>
      <c r="O4534" s="39"/>
      <c r="P4534" s="39"/>
      <c r="Q4534" s="39"/>
      <c r="R4534" s="39"/>
      <c r="S4534" s="39"/>
      <c r="T4534" s="39"/>
      <c r="U4534" s="39"/>
      <c r="V4534" s="39"/>
      <c r="W4534" s="39"/>
      <c r="X4534" s="39"/>
    </row>
    <row r="4535" spans="2:24">
      <c r="B4535" s="59"/>
      <c r="C4535" s="44"/>
      <c r="D4535" s="45"/>
      <c r="E4535" s="42"/>
      <c r="I4535" s="39"/>
      <c r="J4535" s="39"/>
      <c r="K4535" s="39"/>
      <c r="L4535" s="39"/>
      <c r="M4535" s="39"/>
      <c r="N4535" s="39"/>
      <c r="O4535" s="39"/>
      <c r="P4535" s="39"/>
      <c r="Q4535" s="39"/>
      <c r="R4535" s="39"/>
      <c r="S4535" s="39"/>
      <c r="T4535" s="39"/>
      <c r="U4535" s="39"/>
      <c r="V4535" s="39"/>
      <c r="W4535" s="39"/>
      <c r="X4535" s="39"/>
    </row>
    <row r="4536" spans="2:24">
      <c r="B4536" s="59"/>
      <c r="C4536" s="44"/>
      <c r="D4536" s="45"/>
      <c r="E4536" s="42"/>
      <c r="I4536" s="39"/>
      <c r="J4536" s="39"/>
      <c r="K4536" s="39"/>
      <c r="L4536" s="39"/>
      <c r="M4536" s="39"/>
      <c r="N4536" s="39"/>
      <c r="O4536" s="39"/>
      <c r="P4536" s="39"/>
      <c r="Q4536" s="39"/>
      <c r="R4536" s="39"/>
      <c r="S4536" s="39"/>
      <c r="T4536" s="39"/>
      <c r="U4536" s="39"/>
      <c r="V4536" s="39"/>
      <c r="W4536" s="39"/>
      <c r="X4536" s="39"/>
    </row>
    <row r="4537" spans="2:24">
      <c r="B4537" s="59"/>
      <c r="C4537" s="44"/>
      <c r="D4537" s="45"/>
      <c r="E4537" s="42"/>
      <c r="I4537" s="39"/>
      <c r="J4537" s="39"/>
      <c r="K4537" s="39"/>
      <c r="L4537" s="39"/>
      <c r="M4537" s="39"/>
      <c r="N4537" s="39"/>
      <c r="O4537" s="39"/>
      <c r="P4537" s="39"/>
      <c r="Q4537" s="39"/>
      <c r="R4537" s="39"/>
      <c r="S4537" s="39"/>
      <c r="T4537" s="39"/>
      <c r="U4537" s="39"/>
      <c r="V4537" s="39"/>
      <c r="W4537" s="39"/>
      <c r="X4537" s="39"/>
    </row>
    <row r="4538" spans="2:24">
      <c r="B4538" s="59"/>
      <c r="C4538" s="44"/>
      <c r="D4538" s="45"/>
      <c r="E4538" s="42"/>
      <c r="I4538" s="39"/>
      <c r="J4538" s="39"/>
      <c r="K4538" s="39"/>
      <c r="L4538" s="39"/>
      <c r="M4538" s="39"/>
      <c r="N4538" s="39"/>
      <c r="O4538" s="39"/>
      <c r="P4538" s="39"/>
      <c r="Q4538" s="39"/>
      <c r="R4538" s="39"/>
      <c r="S4538" s="39"/>
      <c r="T4538" s="39"/>
      <c r="U4538" s="39"/>
      <c r="V4538" s="39"/>
      <c r="W4538" s="39"/>
      <c r="X4538" s="39"/>
    </row>
    <row r="4539" spans="2:24">
      <c r="B4539" s="59"/>
      <c r="C4539" s="44"/>
      <c r="D4539" s="45"/>
      <c r="E4539" s="42"/>
      <c r="I4539" s="39"/>
      <c r="J4539" s="39"/>
      <c r="K4539" s="39"/>
      <c r="L4539" s="39"/>
      <c r="M4539" s="39"/>
      <c r="N4539" s="39"/>
      <c r="O4539" s="39"/>
      <c r="P4539" s="39"/>
      <c r="Q4539" s="39"/>
      <c r="R4539" s="39"/>
      <c r="S4539" s="39"/>
      <c r="T4539" s="39"/>
      <c r="U4539" s="39"/>
      <c r="V4539" s="39"/>
      <c r="W4539" s="39"/>
      <c r="X4539" s="39"/>
    </row>
    <row r="4540" spans="2:24">
      <c r="B4540" s="59"/>
      <c r="C4540" s="44"/>
      <c r="D4540" s="45"/>
      <c r="E4540" s="42"/>
      <c r="I4540" s="39"/>
      <c r="J4540" s="39"/>
      <c r="K4540" s="39"/>
      <c r="L4540" s="39"/>
      <c r="M4540" s="39"/>
      <c r="N4540" s="39"/>
      <c r="O4540" s="39"/>
      <c r="P4540" s="39"/>
      <c r="Q4540" s="39"/>
      <c r="R4540" s="39"/>
      <c r="S4540" s="39"/>
      <c r="T4540" s="39"/>
      <c r="U4540" s="39"/>
      <c r="V4540" s="39"/>
      <c r="W4540" s="39"/>
      <c r="X4540" s="39"/>
    </row>
    <row r="4541" spans="2:24">
      <c r="B4541" s="59"/>
      <c r="C4541" s="44"/>
      <c r="D4541" s="45"/>
      <c r="E4541" s="42"/>
      <c r="I4541" s="39"/>
      <c r="J4541" s="39"/>
      <c r="K4541" s="39"/>
      <c r="L4541" s="39"/>
      <c r="M4541" s="39"/>
      <c r="N4541" s="39"/>
      <c r="O4541" s="39"/>
      <c r="P4541" s="39"/>
      <c r="Q4541" s="39"/>
      <c r="R4541" s="39"/>
      <c r="S4541" s="39"/>
      <c r="T4541" s="39"/>
      <c r="U4541" s="39"/>
      <c r="V4541" s="39"/>
      <c r="W4541" s="39"/>
      <c r="X4541" s="39"/>
    </row>
    <row r="4542" spans="2:24">
      <c r="B4542" s="59"/>
      <c r="C4542" s="44"/>
      <c r="D4542" s="45"/>
      <c r="E4542" s="42"/>
      <c r="I4542" s="39"/>
      <c r="J4542" s="39"/>
      <c r="K4542" s="39"/>
      <c r="L4542" s="39"/>
      <c r="M4542" s="39"/>
      <c r="N4542" s="39"/>
      <c r="O4542" s="39"/>
      <c r="P4542" s="39"/>
      <c r="Q4542" s="39"/>
      <c r="R4542" s="39"/>
      <c r="S4542" s="39"/>
      <c r="T4542" s="39"/>
      <c r="U4542" s="39"/>
      <c r="V4542" s="39"/>
      <c r="W4542" s="39"/>
      <c r="X4542" s="39"/>
    </row>
    <row r="4543" spans="2:24">
      <c r="B4543" s="59"/>
      <c r="C4543" s="44"/>
      <c r="D4543" s="45"/>
      <c r="E4543" s="42"/>
      <c r="I4543" s="39"/>
      <c r="J4543" s="39"/>
      <c r="K4543" s="39"/>
      <c r="L4543" s="39"/>
      <c r="M4543" s="39"/>
      <c r="N4543" s="39"/>
      <c r="O4543" s="39"/>
      <c r="P4543" s="39"/>
      <c r="Q4543" s="39"/>
      <c r="R4543" s="39"/>
      <c r="S4543" s="39"/>
      <c r="T4543" s="39"/>
      <c r="U4543" s="39"/>
      <c r="V4543" s="39"/>
      <c r="W4543" s="39"/>
      <c r="X4543" s="39"/>
    </row>
    <row r="4544" spans="2:24">
      <c r="B4544" s="59"/>
      <c r="C4544" s="44"/>
      <c r="D4544" s="45"/>
      <c r="E4544" s="42"/>
      <c r="I4544" s="39"/>
      <c r="J4544" s="39"/>
      <c r="K4544" s="39"/>
      <c r="L4544" s="39"/>
      <c r="M4544" s="39"/>
      <c r="N4544" s="39"/>
      <c r="O4544" s="39"/>
      <c r="P4544" s="39"/>
      <c r="Q4544" s="39"/>
      <c r="R4544" s="39"/>
      <c r="S4544" s="39"/>
      <c r="T4544" s="39"/>
      <c r="U4544" s="39"/>
      <c r="V4544" s="39"/>
      <c r="W4544" s="39"/>
      <c r="X4544" s="39"/>
    </row>
    <row r="4545" spans="2:24">
      <c r="B4545" s="59"/>
      <c r="C4545" s="44"/>
      <c r="D4545" s="45"/>
      <c r="E4545" s="42"/>
      <c r="I4545" s="39"/>
      <c r="J4545" s="39"/>
      <c r="K4545" s="39"/>
      <c r="L4545" s="39"/>
      <c r="M4545" s="39"/>
      <c r="N4545" s="39"/>
      <c r="O4545" s="39"/>
      <c r="P4545" s="39"/>
      <c r="Q4545" s="39"/>
      <c r="R4545" s="39"/>
      <c r="S4545" s="39"/>
      <c r="T4545" s="39"/>
      <c r="U4545" s="39"/>
      <c r="V4545" s="39"/>
      <c r="W4545" s="39"/>
      <c r="X4545" s="39"/>
    </row>
    <row r="4546" spans="2:24">
      <c r="B4546" s="59"/>
      <c r="C4546" s="44"/>
      <c r="D4546" s="45"/>
      <c r="E4546" s="42"/>
      <c r="I4546" s="39"/>
      <c r="J4546" s="39"/>
      <c r="K4546" s="39"/>
      <c r="L4546" s="39"/>
      <c r="M4546" s="39"/>
      <c r="N4546" s="39"/>
      <c r="O4546" s="39"/>
      <c r="P4546" s="39"/>
      <c r="Q4546" s="39"/>
      <c r="R4546" s="39"/>
      <c r="S4546" s="39"/>
      <c r="T4546" s="39"/>
      <c r="U4546" s="39"/>
      <c r="V4546" s="39"/>
      <c r="W4546" s="39"/>
      <c r="X4546" s="39"/>
    </row>
    <row r="4547" spans="2:24">
      <c r="B4547" s="59"/>
      <c r="C4547" s="44"/>
      <c r="D4547" s="45"/>
      <c r="E4547" s="42"/>
      <c r="I4547" s="39"/>
      <c r="J4547" s="39"/>
      <c r="K4547" s="39"/>
      <c r="L4547" s="39"/>
      <c r="M4547" s="39"/>
      <c r="N4547" s="39"/>
      <c r="O4547" s="39"/>
      <c r="P4547" s="39"/>
      <c r="Q4547" s="39"/>
      <c r="R4547" s="39"/>
      <c r="S4547" s="39"/>
      <c r="T4547" s="39"/>
      <c r="U4547" s="39"/>
      <c r="V4547" s="39"/>
      <c r="W4547" s="39"/>
      <c r="X4547" s="39"/>
    </row>
    <row r="4548" spans="2:24">
      <c r="B4548" s="59"/>
      <c r="C4548" s="44"/>
      <c r="D4548" s="45"/>
      <c r="E4548" s="42"/>
      <c r="I4548" s="39"/>
      <c r="J4548" s="39"/>
      <c r="K4548" s="39"/>
      <c r="L4548" s="39"/>
      <c r="M4548" s="39"/>
      <c r="N4548" s="39"/>
      <c r="O4548" s="39"/>
      <c r="P4548" s="39"/>
      <c r="Q4548" s="39"/>
      <c r="R4548" s="39"/>
      <c r="S4548" s="39"/>
      <c r="T4548" s="39"/>
      <c r="U4548" s="39"/>
      <c r="V4548" s="39"/>
      <c r="W4548" s="39"/>
      <c r="X4548" s="39"/>
    </row>
    <row r="4549" spans="2:24">
      <c r="B4549" s="59"/>
      <c r="C4549" s="44"/>
      <c r="D4549" s="45"/>
      <c r="E4549" s="42"/>
      <c r="I4549" s="39"/>
      <c r="J4549" s="39"/>
      <c r="K4549" s="39"/>
      <c r="L4549" s="39"/>
      <c r="M4549" s="39"/>
      <c r="N4549" s="39"/>
      <c r="O4549" s="39"/>
      <c r="P4549" s="39"/>
      <c r="Q4549" s="39"/>
      <c r="R4549" s="39"/>
      <c r="S4549" s="39"/>
      <c r="T4549" s="39"/>
      <c r="U4549" s="39"/>
      <c r="V4549" s="39"/>
      <c r="W4549" s="39"/>
      <c r="X4549" s="39"/>
    </row>
    <row r="4550" spans="2:24">
      <c r="B4550" s="59"/>
      <c r="C4550" s="44"/>
      <c r="D4550" s="45"/>
      <c r="E4550" s="42"/>
      <c r="I4550" s="39"/>
      <c r="J4550" s="39"/>
      <c r="K4550" s="39"/>
      <c r="L4550" s="39"/>
      <c r="M4550" s="39"/>
      <c r="N4550" s="39"/>
      <c r="O4550" s="39"/>
      <c r="P4550" s="39"/>
      <c r="Q4550" s="39"/>
      <c r="R4550" s="39"/>
      <c r="S4550" s="39"/>
      <c r="T4550" s="39"/>
      <c r="U4550" s="39"/>
      <c r="V4550" s="39"/>
      <c r="W4550" s="39"/>
      <c r="X4550" s="39"/>
    </row>
    <row r="4551" spans="2:24">
      <c r="B4551" s="59"/>
      <c r="C4551" s="44"/>
      <c r="D4551" s="45"/>
      <c r="E4551" s="42"/>
      <c r="I4551" s="39"/>
      <c r="J4551" s="39"/>
      <c r="K4551" s="39"/>
      <c r="L4551" s="39"/>
      <c r="M4551" s="39"/>
      <c r="N4551" s="39"/>
      <c r="O4551" s="39"/>
      <c r="P4551" s="39"/>
      <c r="Q4551" s="39"/>
      <c r="R4551" s="39"/>
      <c r="S4551" s="39"/>
      <c r="T4551" s="39"/>
      <c r="U4551" s="39"/>
      <c r="V4551" s="39"/>
      <c r="W4551" s="39"/>
      <c r="X4551" s="39"/>
    </row>
    <row r="4552" spans="2:24">
      <c r="B4552" s="59"/>
      <c r="C4552" s="44"/>
      <c r="D4552" s="45"/>
      <c r="E4552" s="42"/>
      <c r="I4552" s="39"/>
      <c r="J4552" s="39"/>
      <c r="K4552" s="39"/>
      <c r="L4552" s="39"/>
      <c r="M4552" s="39"/>
      <c r="N4552" s="39"/>
      <c r="O4552" s="39"/>
      <c r="P4552" s="39"/>
      <c r="Q4552" s="39"/>
      <c r="R4552" s="39"/>
      <c r="S4552" s="39"/>
      <c r="T4552" s="39"/>
      <c r="U4552" s="39"/>
      <c r="V4552" s="39"/>
      <c r="W4552" s="39"/>
      <c r="X4552" s="39"/>
    </row>
    <row r="4553" spans="2:24">
      <c r="B4553" s="59"/>
      <c r="C4553" s="44"/>
      <c r="D4553" s="45"/>
      <c r="E4553" s="42"/>
      <c r="I4553" s="39"/>
      <c r="J4553" s="39"/>
      <c r="K4553" s="39"/>
      <c r="L4553" s="39"/>
      <c r="M4553" s="39"/>
      <c r="N4553" s="39"/>
      <c r="O4553" s="39"/>
      <c r="P4553" s="39"/>
      <c r="Q4553" s="39"/>
      <c r="R4553" s="39"/>
      <c r="S4553" s="39"/>
      <c r="T4553" s="39"/>
      <c r="U4553" s="39"/>
      <c r="V4553" s="39"/>
      <c r="W4553" s="39"/>
      <c r="X4553" s="39"/>
    </row>
    <row r="4554" spans="2:24">
      <c r="B4554" s="59"/>
      <c r="C4554" s="44"/>
      <c r="D4554" s="45"/>
      <c r="E4554" s="42"/>
      <c r="I4554" s="39"/>
      <c r="J4554" s="39"/>
      <c r="K4554" s="39"/>
      <c r="L4554" s="39"/>
      <c r="M4554" s="39"/>
      <c r="N4554" s="39"/>
      <c r="O4554" s="39"/>
      <c r="P4554" s="39"/>
      <c r="Q4554" s="39"/>
      <c r="R4554" s="39"/>
      <c r="S4554" s="39"/>
      <c r="T4554" s="39"/>
      <c r="U4554" s="39"/>
      <c r="V4554" s="39"/>
      <c r="W4554" s="39"/>
      <c r="X4554" s="39"/>
    </row>
    <row r="4555" spans="2:24">
      <c r="B4555" s="59"/>
      <c r="C4555" s="44"/>
      <c r="D4555" s="45"/>
      <c r="E4555" s="42"/>
      <c r="I4555" s="39"/>
      <c r="J4555" s="39"/>
      <c r="K4555" s="39"/>
      <c r="L4555" s="39"/>
      <c r="M4555" s="39"/>
      <c r="N4555" s="39"/>
      <c r="O4555" s="39"/>
      <c r="P4555" s="39"/>
      <c r="Q4555" s="39"/>
      <c r="R4555" s="39"/>
      <c r="S4555" s="39"/>
      <c r="T4555" s="39"/>
      <c r="U4555" s="39"/>
      <c r="V4555" s="39"/>
      <c r="W4555" s="39"/>
      <c r="X4555" s="39"/>
    </row>
    <row r="4556" spans="2:24">
      <c r="B4556" s="59"/>
      <c r="C4556" s="44"/>
      <c r="D4556" s="45"/>
      <c r="E4556" s="42"/>
      <c r="I4556" s="39"/>
      <c r="J4556" s="39"/>
      <c r="K4556" s="39"/>
      <c r="L4556" s="39"/>
      <c r="M4556" s="39"/>
      <c r="N4556" s="39"/>
      <c r="O4556" s="39"/>
      <c r="P4556" s="39"/>
      <c r="Q4556" s="39"/>
      <c r="R4556" s="39"/>
      <c r="S4556" s="39"/>
      <c r="T4556" s="39"/>
      <c r="U4556" s="39"/>
      <c r="V4556" s="39"/>
      <c r="W4556" s="39"/>
      <c r="X4556" s="39"/>
    </row>
    <row r="4557" spans="2:24">
      <c r="B4557" s="59"/>
      <c r="C4557" s="44"/>
      <c r="D4557" s="45"/>
      <c r="E4557" s="42"/>
      <c r="I4557" s="39"/>
      <c r="J4557" s="39"/>
      <c r="K4557" s="39"/>
      <c r="L4557" s="39"/>
      <c r="M4557" s="39"/>
      <c r="N4557" s="39"/>
      <c r="O4557" s="39"/>
      <c r="P4557" s="39"/>
      <c r="Q4557" s="39"/>
      <c r="R4557" s="39"/>
      <c r="S4557" s="39"/>
      <c r="T4557" s="39"/>
      <c r="U4557" s="39"/>
      <c r="V4557" s="39"/>
      <c r="W4557" s="39"/>
      <c r="X4557" s="39"/>
    </row>
    <row r="4558" spans="2:24">
      <c r="B4558" s="59"/>
      <c r="C4558" s="44"/>
      <c r="D4558" s="45"/>
      <c r="E4558" s="42"/>
      <c r="I4558" s="39"/>
      <c r="J4558" s="39"/>
      <c r="K4558" s="39"/>
      <c r="L4558" s="39"/>
      <c r="M4558" s="39"/>
      <c r="N4558" s="39"/>
      <c r="O4558" s="39"/>
      <c r="P4558" s="39"/>
      <c r="Q4558" s="39"/>
      <c r="R4558" s="39"/>
      <c r="S4558" s="39"/>
      <c r="T4558" s="39"/>
      <c r="U4558" s="39"/>
      <c r="V4558" s="39"/>
      <c r="W4558" s="39"/>
      <c r="X4558" s="39"/>
    </row>
    <row r="4559" spans="2:24">
      <c r="B4559" s="59"/>
      <c r="C4559" s="44"/>
      <c r="D4559" s="45"/>
      <c r="E4559" s="42"/>
      <c r="I4559" s="39"/>
      <c r="J4559" s="39"/>
      <c r="K4559" s="39"/>
      <c r="L4559" s="39"/>
      <c r="M4559" s="39"/>
      <c r="N4559" s="39"/>
      <c r="O4559" s="39"/>
      <c r="P4559" s="39"/>
      <c r="Q4559" s="39"/>
      <c r="R4559" s="39"/>
      <c r="S4559" s="39"/>
      <c r="T4559" s="39"/>
      <c r="U4559" s="39"/>
      <c r="V4559" s="39"/>
      <c r="W4559" s="39"/>
      <c r="X4559" s="39"/>
    </row>
    <row r="4560" spans="2:24">
      <c r="B4560" s="59"/>
      <c r="C4560" s="44"/>
      <c r="D4560" s="45"/>
      <c r="E4560" s="42"/>
      <c r="I4560" s="39"/>
      <c r="J4560" s="39"/>
      <c r="K4560" s="39"/>
      <c r="L4560" s="39"/>
      <c r="M4560" s="39"/>
      <c r="N4560" s="39"/>
      <c r="O4560" s="39"/>
      <c r="P4560" s="39"/>
      <c r="Q4560" s="39"/>
      <c r="R4560" s="39"/>
      <c r="S4560" s="39"/>
      <c r="T4560" s="39"/>
      <c r="U4560" s="39"/>
      <c r="V4560" s="39"/>
      <c r="W4560" s="39"/>
      <c r="X4560" s="39"/>
    </row>
    <row r="4561" spans="2:24">
      <c r="B4561" s="59"/>
      <c r="C4561" s="44"/>
      <c r="D4561" s="45"/>
      <c r="E4561" s="42"/>
      <c r="I4561" s="39"/>
      <c r="J4561" s="39"/>
      <c r="K4561" s="39"/>
      <c r="L4561" s="39"/>
      <c r="M4561" s="39"/>
      <c r="N4561" s="39"/>
      <c r="O4561" s="39"/>
      <c r="P4561" s="39"/>
      <c r="Q4561" s="39"/>
      <c r="R4561" s="39"/>
      <c r="S4561" s="39"/>
      <c r="T4561" s="39"/>
      <c r="U4561" s="39"/>
      <c r="V4561" s="39"/>
      <c r="W4561" s="39"/>
      <c r="X4561" s="39"/>
    </row>
    <row r="4562" spans="2:24">
      <c r="B4562" s="59"/>
      <c r="C4562" s="44"/>
      <c r="D4562" s="45"/>
      <c r="E4562" s="42"/>
      <c r="I4562" s="39"/>
      <c r="J4562" s="39"/>
      <c r="K4562" s="39"/>
      <c r="L4562" s="39"/>
      <c r="M4562" s="39"/>
      <c r="N4562" s="39"/>
      <c r="O4562" s="39"/>
      <c r="P4562" s="39"/>
      <c r="Q4562" s="39"/>
      <c r="R4562" s="39"/>
      <c r="S4562" s="39"/>
      <c r="T4562" s="39"/>
      <c r="U4562" s="39"/>
      <c r="V4562" s="39"/>
      <c r="W4562" s="39"/>
      <c r="X4562" s="39"/>
    </row>
    <row r="4563" spans="2:24">
      <c r="B4563" s="59"/>
      <c r="C4563" s="44"/>
      <c r="D4563" s="45"/>
      <c r="E4563" s="42"/>
      <c r="I4563" s="39"/>
      <c r="J4563" s="39"/>
      <c r="K4563" s="39"/>
      <c r="L4563" s="39"/>
      <c r="M4563" s="39"/>
      <c r="N4563" s="39"/>
      <c r="O4563" s="39"/>
      <c r="P4563" s="39"/>
      <c r="Q4563" s="39"/>
      <c r="R4563" s="39"/>
      <c r="S4563" s="39"/>
      <c r="T4563" s="39"/>
      <c r="U4563" s="39"/>
      <c r="V4563" s="39"/>
      <c r="W4563" s="39"/>
      <c r="X4563" s="39"/>
    </row>
    <row r="4564" spans="2:24">
      <c r="B4564" s="59"/>
      <c r="C4564" s="44"/>
      <c r="D4564" s="45"/>
      <c r="E4564" s="42"/>
      <c r="I4564" s="39"/>
      <c r="J4564" s="39"/>
      <c r="K4564" s="39"/>
      <c r="L4564" s="39"/>
      <c r="M4564" s="39"/>
      <c r="N4564" s="39"/>
      <c r="O4564" s="39"/>
      <c r="P4564" s="39"/>
      <c r="Q4564" s="39"/>
      <c r="R4564" s="39"/>
      <c r="S4564" s="39"/>
      <c r="T4564" s="39"/>
      <c r="U4564" s="39"/>
      <c r="V4564" s="39"/>
      <c r="W4564" s="39"/>
      <c r="X4564" s="39"/>
    </row>
    <row r="4565" spans="2:24">
      <c r="B4565" s="59"/>
      <c r="C4565" s="44"/>
      <c r="D4565" s="45"/>
      <c r="E4565" s="42"/>
      <c r="I4565" s="39"/>
      <c r="J4565" s="39"/>
      <c r="K4565" s="39"/>
      <c r="L4565" s="39"/>
      <c r="M4565" s="39"/>
      <c r="N4565" s="39"/>
      <c r="O4565" s="39"/>
      <c r="P4565" s="39"/>
      <c r="Q4565" s="39"/>
      <c r="R4565" s="39"/>
      <c r="S4565" s="39"/>
      <c r="T4565" s="39"/>
      <c r="U4565" s="39"/>
      <c r="V4565" s="39"/>
      <c r="W4565" s="39"/>
      <c r="X4565" s="39"/>
    </row>
    <row r="4566" spans="2:24">
      <c r="B4566" s="59"/>
      <c r="C4566" s="44"/>
      <c r="D4566" s="45"/>
      <c r="E4566" s="42"/>
      <c r="I4566" s="39"/>
      <c r="J4566" s="39"/>
      <c r="K4566" s="39"/>
      <c r="L4566" s="39"/>
      <c r="M4566" s="39"/>
      <c r="N4566" s="39"/>
      <c r="O4566" s="39"/>
      <c r="P4566" s="39"/>
      <c r="Q4566" s="39"/>
      <c r="R4566" s="39"/>
      <c r="S4566" s="39"/>
      <c r="T4566" s="39"/>
      <c r="U4566" s="39"/>
      <c r="V4566" s="39"/>
      <c r="W4566" s="39"/>
      <c r="X4566" s="39"/>
    </row>
    <row r="4567" spans="2:24">
      <c r="B4567" s="59"/>
      <c r="C4567" s="44"/>
      <c r="D4567" s="45"/>
      <c r="E4567" s="42"/>
      <c r="I4567" s="39"/>
      <c r="J4567" s="39"/>
      <c r="K4567" s="39"/>
      <c r="L4567" s="39"/>
      <c r="M4567" s="39"/>
      <c r="N4567" s="39"/>
      <c r="O4567" s="39"/>
      <c r="P4567" s="39"/>
      <c r="Q4567" s="39"/>
      <c r="R4567" s="39"/>
      <c r="S4567" s="39"/>
      <c r="T4567" s="39"/>
      <c r="U4567" s="39"/>
      <c r="V4567" s="39"/>
      <c r="W4567" s="39"/>
      <c r="X4567" s="39"/>
    </row>
    <row r="4568" spans="2:24">
      <c r="B4568" s="59"/>
      <c r="C4568" s="44"/>
      <c r="D4568" s="45"/>
      <c r="E4568" s="42"/>
      <c r="I4568" s="39"/>
      <c r="J4568" s="39"/>
      <c r="K4568" s="39"/>
      <c r="L4568" s="39"/>
      <c r="M4568" s="39"/>
      <c r="N4568" s="39"/>
      <c r="O4568" s="39"/>
      <c r="P4568" s="39"/>
      <c r="Q4568" s="39"/>
      <c r="R4568" s="39"/>
      <c r="S4568" s="39"/>
      <c r="T4568" s="39"/>
      <c r="U4568" s="39"/>
      <c r="V4568" s="39"/>
      <c r="W4568" s="39"/>
      <c r="X4568" s="39"/>
    </row>
    <row r="4569" spans="2:24">
      <c r="B4569" s="59"/>
      <c r="C4569" s="44"/>
      <c r="D4569" s="45"/>
      <c r="E4569" s="42"/>
      <c r="I4569" s="39"/>
      <c r="J4569" s="39"/>
      <c r="K4569" s="39"/>
      <c r="L4569" s="39"/>
      <c r="M4569" s="39"/>
      <c r="N4569" s="39"/>
      <c r="O4569" s="39"/>
      <c r="P4569" s="39"/>
      <c r="Q4569" s="39"/>
      <c r="R4569" s="39"/>
      <c r="S4569" s="39"/>
      <c r="T4569" s="39"/>
      <c r="U4569" s="39"/>
      <c r="V4569" s="39"/>
      <c r="W4569" s="39"/>
      <c r="X4569" s="39"/>
    </row>
    <row r="4570" spans="2:24">
      <c r="B4570" s="59"/>
      <c r="C4570" s="44"/>
      <c r="D4570" s="45"/>
      <c r="E4570" s="42"/>
      <c r="I4570" s="39"/>
      <c r="J4570" s="39"/>
      <c r="K4570" s="39"/>
      <c r="L4570" s="39"/>
      <c r="M4570" s="39"/>
      <c r="N4570" s="39"/>
      <c r="O4570" s="39"/>
      <c r="P4570" s="39"/>
      <c r="Q4570" s="39"/>
      <c r="R4570" s="39"/>
      <c r="S4570" s="39"/>
      <c r="T4570" s="39"/>
      <c r="U4570" s="39"/>
      <c r="V4570" s="39"/>
      <c r="W4570" s="39"/>
      <c r="X4570" s="39"/>
    </row>
    <row r="4571" spans="2:24">
      <c r="B4571" s="59"/>
      <c r="C4571" s="44"/>
      <c r="D4571" s="45"/>
      <c r="E4571" s="42"/>
      <c r="I4571" s="39"/>
      <c r="J4571" s="39"/>
      <c r="K4571" s="39"/>
      <c r="L4571" s="39"/>
      <c r="M4571" s="39"/>
      <c r="N4571" s="39"/>
      <c r="O4571" s="39"/>
      <c r="P4571" s="39"/>
      <c r="Q4571" s="39"/>
      <c r="R4571" s="39"/>
      <c r="S4571" s="39"/>
      <c r="T4571" s="39"/>
      <c r="U4571" s="39"/>
      <c r="V4571" s="39"/>
      <c r="W4571" s="39"/>
      <c r="X4571" s="39"/>
    </row>
    <row r="4572" spans="2:24">
      <c r="B4572" s="59"/>
      <c r="C4572" s="44"/>
      <c r="D4572" s="45"/>
      <c r="E4572" s="42"/>
      <c r="I4572" s="39"/>
      <c r="J4572" s="39"/>
      <c r="K4572" s="39"/>
      <c r="L4572" s="39"/>
      <c r="M4572" s="39"/>
      <c r="N4572" s="39"/>
      <c r="O4572" s="39"/>
      <c r="P4572" s="39"/>
      <c r="Q4572" s="39"/>
      <c r="R4572" s="39"/>
      <c r="S4572" s="39"/>
      <c r="T4572" s="39"/>
      <c r="U4572" s="39"/>
      <c r="V4572" s="39"/>
      <c r="W4572" s="39"/>
      <c r="X4572" s="39"/>
    </row>
    <row r="4573" spans="2:24">
      <c r="B4573" s="59"/>
      <c r="C4573" s="44"/>
      <c r="D4573" s="45"/>
      <c r="E4573" s="42"/>
      <c r="I4573" s="39"/>
      <c r="J4573" s="39"/>
      <c r="K4573" s="39"/>
      <c r="L4573" s="39"/>
      <c r="M4573" s="39"/>
      <c r="N4573" s="39"/>
      <c r="O4573" s="39"/>
      <c r="P4573" s="39"/>
      <c r="Q4573" s="39"/>
      <c r="R4573" s="39"/>
      <c r="S4573" s="39"/>
      <c r="T4573" s="39"/>
      <c r="U4573" s="39"/>
      <c r="V4573" s="39"/>
      <c r="W4573" s="39"/>
      <c r="X4573" s="39"/>
    </row>
    <row r="4574" spans="2:24">
      <c r="B4574" s="59"/>
      <c r="C4574" s="44"/>
      <c r="D4574" s="45"/>
      <c r="E4574" s="42"/>
      <c r="I4574" s="39"/>
      <c r="J4574" s="39"/>
      <c r="K4574" s="39"/>
      <c r="L4574" s="39"/>
      <c r="M4574" s="39"/>
      <c r="N4574" s="39"/>
      <c r="O4574" s="39"/>
      <c r="P4574" s="39"/>
      <c r="Q4574" s="39"/>
      <c r="R4574" s="39"/>
      <c r="S4574" s="39"/>
      <c r="T4574" s="39"/>
      <c r="U4574" s="39"/>
      <c r="V4574" s="39"/>
      <c r="W4574" s="39"/>
      <c r="X4574" s="39"/>
    </row>
    <row r="4575" spans="2:24">
      <c r="B4575" s="59"/>
      <c r="C4575" s="44"/>
      <c r="D4575" s="45"/>
      <c r="E4575" s="42"/>
      <c r="I4575" s="39"/>
      <c r="J4575" s="39"/>
      <c r="K4575" s="39"/>
      <c r="L4575" s="39"/>
      <c r="M4575" s="39"/>
      <c r="N4575" s="39"/>
      <c r="O4575" s="39"/>
      <c r="P4575" s="39"/>
      <c r="Q4575" s="39"/>
      <c r="R4575" s="39"/>
      <c r="S4575" s="39"/>
      <c r="T4575" s="39"/>
      <c r="U4575" s="39"/>
      <c r="V4575" s="39"/>
      <c r="W4575" s="39"/>
      <c r="X4575" s="39"/>
    </row>
    <row r="4576" spans="2:24">
      <c r="B4576" s="59"/>
      <c r="C4576" s="44"/>
      <c r="D4576" s="45"/>
      <c r="E4576" s="42"/>
      <c r="I4576" s="39"/>
      <c r="J4576" s="39"/>
      <c r="K4576" s="39"/>
      <c r="L4576" s="39"/>
      <c r="M4576" s="39"/>
      <c r="N4576" s="39"/>
      <c r="O4576" s="39"/>
      <c r="P4576" s="39"/>
      <c r="Q4576" s="39"/>
      <c r="R4576" s="39"/>
      <c r="S4576" s="39"/>
      <c r="T4576" s="39"/>
      <c r="U4576" s="39"/>
      <c r="V4576" s="39"/>
      <c r="W4576" s="39"/>
      <c r="X4576" s="39"/>
    </row>
    <row r="4577" spans="2:24">
      <c r="B4577" s="59"/>
      <c r="C4577" s="44"/>
      <c r="D4577" s="45"/>
      <c r="E4577" s="42"/>
      <c r="I4577" s="39"/>
      <c r="J4577" s="39"/>
      <c r="K4577" s="39"/>
      <c r="L4577" s="39"/>
      <c r="M4577" s="39"/>
      <c r="N4577" s="39"/>
      <c r="O4577" s="39"/>
      <c r="P4577" s="39"/>
      <c r="Q4577" s="39"/>
      <c r="R4577" s="39"/>
      <c r="S4577" s="39"/>
      <c r="T4577" s="39"/>
      <c r="U4577" s="39"/>
      <c r="V4577" s="39"/>
      <c r="W4577" s="39"/>
      <c r="X4577" s="39"/>
    </row>
    <row r="4578" spans="2:24">
      <c r="B4578" s="59"/>
      <c r="C4578" s="44"/>
      <c r="D4578" s="45"/>
      <c r="E4578" s="42"/>
      <c r="I4578" s="39"/>
      <c r="J4578" s="39"/>
      <c r="K4578" s="39"/>
      <c r="L4578" s="39"/>
      <c r="M4578" s="39"/>
      <c r="N4578" s="39"/>
      <c r="O4578" s="39"/>
      <c r="P4578" s="39"/>
      <c r="Q4578" s="39"/>
      <c r="R4578" s="39"/>
      <c r="S4578" s="39"/>
      <c r="T4578" s="39"/>
      <c r="U4578" s="39"/>
      <c r="V4578" s="39"/>
      <c r="W4578" s="39"/>
      <c r="X4578" s="39"/>
    </row>
    <row r="4579" spans="2:24">
      <c r="B4579" s="59"/>
      <c r="C4579" s="44"/>
      <c r="D4579" s="45"/>
      <c r="E4579" s="42"/>
      <c r="I4579" s="39"/>
      <c r="J4579" s="39"/>
      <c r="K4579" s="39"/>
      <c r="L4579" s="39"/>
      <c r="M4579" s="39"/>
      <c r="N4579" s="39"/>
      <c r="O4579" s="39"/>
      <c r="P4579" s="39"/>
      <c r="Q4579" s="39"/>
      <c r="R4579" s="39"/>
      <c r="S4579" s="39"/>
      <c r="T4579" s="39"/>
      <c r="U4579" s="39"/>
      <c r="V4579" s="39"/>
      <c r="W4579" s="39"/>
      <c r="X4579" s="39"/>
    </row>
    <row r="4580" spans="2:24">
      <c r="B4580" s="59"/>
      <c r="C4580" s="44"/>
      <c r="D4580" s="45"/>
      <c r="E4580" s="42"/>
      <c r="I4580" s="39"/>
      <c r="J4580" s="39"/>
      <c r="K4580" s="39"/>
      <c r="L4580" s="39"/>
      <c r="M4580" s="39"/>
      <c r="N4580" s="39"/>
      <c r="O4580" s="39"/>
      <c r="P4580" s="39"/>
      <c r="Q4580" s="39"/>
      <c r="R4580" s="39"/>
      <c r="S4580" s="39"/>
      <c r="T4580" s="39"/>
      <c r="U4580" s="39"/>
      <c r="V4580" s="39"/>
      <c r="W4580" s="39"/>
      <c r="X4580" s="39"/>
    </row>
    <row r="4581" spans="2:24">
      <c r="B4581" s="59"/>
      <c r="C4581" s="44"/>
      <c r="D4581" s="45"/>
      <c r="E4581" s="42"/>
      <c r="I4581" s="39"/>
      <c r="J4581" s="39"/>
      <c r="K4581" s="39"/>
      <c r="L4581" s="39"/>
      <c r="M4581" s="39"/>
      <c r="N4581" s="39"/>
      <c r="O4581" s="39"/>
      <c r="P4581" s="39"/>
      <c r="Q4581" s="39"/>
      <c r="R4581" s="39"/>
      <c r="S4581" s="39"/>
      <c r="T4581" s="39"/>
      <c r="U4581" s="39"/>
      <c r="V4581" s="39"/>
      <c r="W4581" s="39"/>
      <c r="X4581" s="39"/>
    </row>
    <row r="4582" spans="2:24">
      <c r="B4582" s="59"/>
      <c r="C4582" s="44"/>
      <c r="D4582" s="45"/>
      <c r="E4582" s="42"/>
      <c r="I4582" s="39"/>
      <c r="J4582" s="39"/>
      <c r="K4582" s="39"/>
      <c r="L4582" s="39"/>
      <c r="M4582" s="39"/>
      <c r="N4582" s="39"/>
      <c r="O4582" s="39"/>
      <c r="P4582" s="39"/>
      <c r="Q4582" s="39"/>
      <c r="R4582" s="39"/>
      <c r="S4582" s="39"/>
      <c r="T4582" s="39"/>
      <c r="U4582" s="39"/>
      <c r="V4582" s="39"/>
      <c r="W4582" s="39"/>
      <c r="X4582" s="39"/>
    </row>
    <row r="4583" spans="2:24">
      <c r="B4583" s="59"/>
      <c r="C4583" s="44"/>
      <c r="D4583" s="45"/>
      <c r="E4583" s="42"/>
      <c r="I4583" s="39"/>
      <c r="J4583" s="39"/>
      <c r="K4583" s="39"/>
      <c r="L4583" s="39"/>
      <c r="M4583" s="39"/>
      <c r="N4583" s="39"/>
      <c r="O4583" s="39"/>
      <c r="P4583" s="39"/>
      <c r="Q4583" s="39"/>
      <c r="R4583" s="39"/>
      <c r="S4583" s="39"/>
      <c r="T4583" s="39"/>
      <c r="U4583" s="39"/>
      <c r="V4583" s="39"/>
      <c r="W4583" s="39"/>
      <c r="X4583" s="39"/>
    </row>
    <row r="4584" spans="2:24">
      <c r="B4584" s="59"/>
      <c r="C4584" s="44"/>
      <c r="D4584" s="45"/>
      <c r="E4584" s="42"/>
      <c r="I4584" s="39"/>
      <c r="J4584" s="39"/>
      <c r="K4584" s="39"/>
      <c r="L4584" s="39"/>
      <c r="M4584" s="39"/>
      <c r="N4584" s="39"/>
      <c r="O4584" s="39"/>
      <c r="P4584" s="39"/>
      <c r="Q4584" s="39"/>
      <c r="R4584" s="39"/>
      <c r="S4584" s="39"/>
      <c r="T4584" s="39"/>
      <c r="U4584" s="39"/>
      <c r="V4584" s="39"/>
      <c r="W4584" s="39"/>
      <c r="X4584" s="39"/>
    </row>
    <row r="4585" spans="2:24">
      <c r="B4585" s="59"/>
      <c r="C4585" s="44"/>
      <c r="D4585" s="45"/>
      <c r="E4585" s="42"/>
      <c r="I4585" s="39"/>
      <c r="J4585" s="39"/>
      <c r="K4585" s="39"/>
      <c r="L4585" s="39"/>
      <c r="M4585" s="39"/>
      <c r="N4585" s="39"/>
      <c r="O4585" s="39"/>
      <c r="P4585" s="39"/>
      <c r="Q4585" s="39"/>
      <c r="R4585" s="39"/>
      <c r="S4585" s="39"/>
      <c r="T4585" s="39"/>
      <c r="U4585" s="39"/>
      <c r="V4585" s="39"/>
      <c r="W4585" s="39"/>
      <c r="X4585" s="39"/>
    </row>
    <row r="4586" spans="2:24">
      <c r="B4586" s="59"/>
      <c r="C4586" s="44"/>
      <c r="D4586" s="45"/>
      <c r="E4586" s="42"/>
      <c r="I4586" s="39"/>
      <c r="J4586" s="39"/>
      <c r="K4586" s="39"/>
      <c r="L4586" s="39"/>
      <c r="M4586" s="39"/>
      <c r="N4586" s="39"/>
      <c r="O4586" s="39"/>
      <c r="P4586" s="39"/>
      <c r="Q4586" s="39"/>
      <c r="R4586" s="39"/>
      <c r="S4586" s="39"/>
      <c r="T4586" s="39"/>
      <c r="U4586" s="39"/>
      <c r="V4586" s="39"/>
      <c r="W4586" s="39"/>
      <c r="X4586" s="39"/>
    </row>
    <row r="4587" spans="2:24">
      <c r="B4587" s="59"/>
      <c r="C4587" s="44"/>
      <c r="D4587" s="45"/>
      <c r="E4587" s="42"/>
      <c r="I4587" s="39"/>
      <c r="J4587" s="39"/>
      <c r="K4587" s="39"/>
      <c r="L4587" s="39"/>
      <c r="M4587" s="39"/>
      <c r="N4587" s="39"/>
      <c r="O4587" s="39"/>
      <c r="P4587" s="39"/>
      <c r="Q4587" s="39"/>
      <c r="R4587" s="39"/>
      <c r="S4587" s="39"/>
      <c r="T4587" s="39"/>
      <c r="U4587" s="39"/>
      <c r="V4587" s="39"/>
      <c r="W4587" s="39"/>
      <c r="X4587" s="39"/>
    </row>
    <row r="4588" spans="2:24">
      <c r="B4588" s="59"/>
      <c r="C4588" s="44"/>
      <c r="D4588" s="45"/>
      <c r="E4588" s="42"/>
      <c r="I4588" s="39"/>
      <c r="J4588" s="39"/>
      <c r="K4588" s="39"/>
      <c r="L4588" s="39"/>
      <c r="M4588" s="39"/>
      <c r="N4588" s="39"/>
      <c r="O4588" s="39"/>
      <c r="P4588" s="39"/>
      <c r="Q4588" s="39"/>
      <c r="R4588" s="39"/>
      <c r="S4588" s="39"/>
      <c r="T4588" s="39"/>
      <c r="U4588" s="39"/>
      <c r="V4588" s="39"/>
      <c r="W4588" s="39"/>
      <c r="X4588" s="39"/>
    </row>
    <row r="4589" spans="2:24">
      <c r="B4589" s="59"/>
      <c r="C4589" s="44"/>
      <c r="D4589" s="45"/>
      <c r="E4589" s="42"/>
      <c r="I4589" s="39"/>
      <c r="J4589" s="39"/>
      <c r="K4589" s="39"/>
      <c r="L4589" s="39"/>
      <c r="M4589" s="39"/>
      <c r="N4589" s="39"/>
      <c r="O4589" s="39"/>
      <c r="P4589" s="39"/>
      <c r="Q4589" s="39"/>
      <c r="R4589" s="39"/>
      <c r="S4589" s="39"/>
      <c r="T4589" s="39"/>
      <c r="U4589" s="39"/>
      <c r="V4589" s="39"/>
      <c r="W4589" s="39"/>
      <c r="X4589" s="39"/>
    </row>
    <row r="4590" spans="2:24">
      <c r="B4590" s="59"/>
      <c r="C4590" s="44"/>
      <c r="D4590" s="45"/>
      <c r="E4590" s="42"/>
      <c r="I4590" s="39"/>
      <c r="J4590" s="39"/>
      <c r="K4590" s="39"/>
      <c r="L4590" s="39"/>
      <c r="M4590" s="39"/>
      <c r="N4590" s="39"/>
      <c r="O4590" s="39"/>
      <c r="P4590" s="39"/>
      <c r="Q4590" s="39"/>
      <c r="R4590" s="39"/>
      <c r="S4590" s="39"/>
      <c r="T4590" s="39"/>
      <c r="U4590" s="39"/>
      <c r="V4590" s="39"/>
      <c r="W4590" s="39"/>
      <c r="X4590" s="39"/>
    </row>
    <row r="4591" spans="2:24">
      <c r="B4591" s="59"/>
      <c r="C4591" s="44"/>
      <c r="D4591" s="45"/>
      <c r="E4591" s="42"/>
      <c r="I4591" s="39"/>
      <c r="J4591" s="39"/>
      <c r="K4591" s="39"/>
      <c r="L4591" s="39"/>
      <c r="M4591" s="39"/>
      <c r="N4591" s="39"/>
      <c r="O4591" s="39"/>
      <c r="P4591" s="39"/>
      <c r="Q4591" s="39"/>
      <c r="R4591" s="39"/>
      <c r="S4591" s="39"/>
      <c r="T4591" s="39"/>
      <c r="U4591" s="39"/>
      <c r="V4591" s="39"/>
      <c r="W4591" s="39"/>
      <c r="X4591" s="39"/>
    </row>
    <row r="4592" spans="2:24">
      <c r="B4592" s="59"/>
      <c r="C4592" s="44"/>
      <c r="D4592" s="45"/>
      <c r="E4592" s="42"/>
      <c r="I4592" s="39"/>
      <c r="J4592" s="39"/>
      <c r="K4592" s="39"/>
      <c r="L4592" s="39"/>
      <c r="M4592" s="39"/>
      <c r="N4592" s="39"/>
      <c r="O4592" s="39"/>
      <c r="P4592" s="39"/>
      <c r="Q4592" s="39"/>
      <c r="R4592" s="39"/>
      <c r="S4592" s="39"/>
      <c r="T4592" s="39"/>
      <c r="U4592" s="39"/>
      <c r="V4592" s="39"/>
      <c r="W4592" s="39"/>
      <c r="X4592" s="39"/>
    </row>
    <row r="4593" spans="2:24">
      <c r="B4593" s="59"/>
      <c r="C4593" s="44"/>
      <c r="D4593" s="45"/>
      <c r="E4593" s="42"/>
      <c r="I4593" s="39"/>
      <c r="J4593" s="39"/>
      <c r="K4593" s="39"/>
      <c r="L4593" s="39"/>
      <c r="M4593" s="39"/>
      <c r="N4593" s="39"/>
      <c r="O4593" s="39"/>
      <c r="P4593" s="39"/>
      <c r="Q4593" s="39"/>
      <c r="R4593" s="39"/>
      <c r="S4593" s="39"/>
      <c r="T4593" s="39"/>
      <c r="U4593" s="39"/>
      <c r="V4593" s="39"/>
      <c r="W4593" s="39"/>
      <c r="X4593" s="39"/>
    </row>
    <row r="4594" spans="2:24">
      <c r="B4594" s="59"/>
      <c r="C4594" s="44"/>
      <c r="D4594" s="45"/>
      <c r="E4594" s="42"/>
      <c r="I4594" s="39"/>
      <c r="J4594" s="39"/>
      <c r="K4594" s="39"/>
      <c r="L4594" s="39"/>
      <c r="M4594" s="39"/>
      <c r="N4594" s="39"/>
      <c r="O4594" s="39"/>
      <c r="P4594" s="39"/>
      <c r="Q4594" s="39"/>
      <c r="R4594" s="39"/>
      <c r="S4594" s="39"/>
      <c r="T4594" s="39"/>
      <c r="U4594" s="39"/>
      <c r="V4594" s="39"/>
      <c r="W4594" s="39"/>
      <c r="X4594" s="39"/>
    </row>
    <row r="4595" spans="2:24">
      <c r="B4595" s="59"/>
      <c r="C4595" s="44"/>
      <c r="D4595" s="45"/>
      <c r="E4595" s="42"/>
      <c r="I4595" s="39"/>
      <c r="J4595" s="39"/>
      <c r="K4595" s="39"/>
      <c r="L4595" s="39"/>
      <c r="M4595" s="39"/>
      <c r="N4595" s="39"/>
      <c r="O4595" s="39"/>
      <c r="P4595" s="39"/>
      <c r="Q4595" s="39"/>
      <c r="R4595" s="39"/>
      <c r="S4595" s="39"/>
      <c r="T4595" s="39"/>
      <c r="U4595" s="39"/>
      <c r="V4595" s="39"/>
      <c r="W4595" s="39"/>
      <c r="X4595" s="39"/>
    </row>
    <row r="4596" spans="2:24">
      <c r="B4596" s="59"/>
      <c r="C4596" s="44"/>
      <c r="D4596" s="45"/>
      <c r="E4596" s="42"/>
      <c r="I4596" s="39"/>
      <c r="J4596" s="39"/>
      <c r="K4596" s="39"/>
      <c r="L4596" s="39"/>
      <c r="M4596" s="39"/>
      <c r="N4596" s="39"/>
      <c r="O4596" s="39"/>
      <c r="P4596" s="39"/>
      <c r="Q4596" s="39"/>
      <c r="R4596" s="39"/>
      <c r="S4596" s="39"/>
      <c r="T4596" s="39"/>
      <c r="U4596" s="39"/>
      <c r="V4596" s="39"/>
      <c r="W4596" s="39"/>
      <c r="X4596" s="39"/>
    </row>
    <row r="4597" spans="2:24">
      <c r="B4597" s="59"/>
      <c r="C4597" s="44"/>
      <c r="D4597" s="45"/>
      <c r="E4597" s="42"/>
      <c r="I4597" s="39"/>
      <c r="J4597" s="39"/>
      <c r="K4597" s="39"/>
      <c r="L4597" s="39"/>
      <c r="M4597" s="39"/>
      <c r="N4597" s="39"/>
      <c r="O4597" s="39"/>
      <c r="P4597" s="39"/>
      <c r="Q4597" s="39"/>
      <c r="R4597" s="39"/>
      <c r="S4597" s="39"/>
      <c r="T4597" s="39"/>
      <c r="U4597" s="39"/>
      <c r="V4597" s="39"/>
      <c r="W4597" s="39"/>
      <c r="X4597" s="39"/>
    </row>
    <row r="4598" spans="2:24">
      <c r="B4598" s="59"/>
      <c r="C4598" s="44"/>
      <c r="D4598" s="45"/>
      <c r="E4598" s="42"/>
      <c r="I4598" s="39"/>
      <c r="J4598" s="39"/>
      <c r="K4598" s="39"/>
      <c r="L4598" s="39"/>
      <c r="M4598" s="39"/>
      <c r="N4598" s="39"/>
      <c r="O4598" s="39"/>
      <c r="P4598" s="39"/>
      <c r="Q4598" s="39"/>
      <c r="R4598" s="39"/>
      <c r="S4598" s="39"/>
      <c r="T4598" s="39"/>
      <c r="U4598" s="39"/>
      <c r="V4598" s="39"/>
      <c r="W4598" s="39"/>
      <c r="X4598" s="39"/>
    </row>
    <row r="4599" spans="2:24">
      <c r="B4599" s="59"/>
      <c r="C4599" s="44"/>
      <c r="D4599" s="45"/>
      <c r="E4599" s="42"/>
      <c r="I4599" s="39"/>
      <c r="J4599" s="39"/>
      <c r="K4599" s="39"/>
      <c r="L4599" s="39"/>
      <c r="M4599" s="39"/>
      <c r="N4599" s="39"/>
      <c r="O4599" s="39"/>
      <c r="P4599" s="39"/>
      <c r="Q4599" s="39"/>
      <c r="R4599" s="39"/>
      <c r="S4599" s="39"/>
      <c r="T4599" s="39"/>
      <c r="U4599" s="39"/>
      <c r="V4599" s="39"/>
      <c r="W4599" s="39"/>
      <c r="X4599" s="39"/>
    </row>
    <row r="4600" spans="2:24">
      <c r="B4600" s="59"/>
      <c r="C4600" s="44"/>
      <c r="D4600" s="45"/>
      <c r="E4600" s="42"/>
      <c r="I4600" s="39"/>
      <c r="J4600" s="39"/>
      <c r="K4600" s="39"/>
      <c r="L4600" s="39"/>
      <c r="M4600" s="39"/>
      <c r="N4600" s="39"/>
      <c r="O4600" s="39"/>
      <c r="P4600" s="39"/>
      <c r="Q4600" s="39"/>
      <c r="R4600" s="39"/>
      <c r="S4600" s="39"/>
      <c r="T4600" s="39"/>
      <c r="U4600" s="39"/>
      <c r="V4600" s="39"/>
      <c r="W4600" s="39"/>
      <c r="X4600" s="39"/>
    </row>
    <row r="4601" spans="2:24">
      <c r="B4601" s="59"/>
      <c r="C4601" s="44"/>
      <c r="D4601" s="45"/>
      <c r="E4601" s="42"/>
      <c r="I4601" s="39"/>
      <c r="J4601" s="39"/>
      <c r="K4601" s="39"/>
      <c r="L4601" s="39"/>
      <c r="M4601" s="39"/>
      <c r="N4601" s="39"/>
      <c r="O4601" s="39"/>
      <c r="P4601" s="39"/>
      <c r="Q4601" s="39"/>
      <c r="R4601" s="39"/>
      <c r="S4601" s="39"/>
      <c r="T4601" s="39"/>
      <c r="U4601" s="39"/>
      <c r="V4601" s="39"/>
      <c r="W4601" s="39"/>
      <c r="X4601" s="39"/>
    </row>
    <row r="4602" spans="2:24">
      <c r="B4602" s="59"/>
      <c r="C4602" s="44"/>
      <c r="D4602" s="45"/>
      <c r="E4602" s="42"/>
      <c r="I4602" s="39"/>
      <c r="J4602" s="39"/>
      <c r="K4602" s="39"/>
      <c r="L4602" s="39"/>
      <c r="M4602" s="39"/>
      <c r="N4602" s="39"/>
      <c r="O4602" s="39"/>
      <c r="P4602" s="39"/>
      <c r="Q4602" s="39"/>
      <c r="R4602" s="39"/>
      <c r="S4602" s="39"/>
      <c r="T4602" s="39"/>
      <c r="U4602" s="39"/>
      <c r="V4602" s="39"/>
      <c r="W4602" s="39"/>
      <c r="X4602" s="39"/>
    </row>
    <row r="4603" spans="2:24">
      <c r="B4603" s="59"/>
      <c r="C4603" s="44"/>
      <c r="D4603" s="45"/>
      <c r="E4603" s="42"/>
      <c r="I4603" s="39"/>
      <c r="J4603" s="39"/>
      <c r="K4603" s="39"/>
      <c r="L4603" s="39"/>
      <c r="M4603" s="39"/>
      <c r="N4603" s="39"/>
      <c r="O4603" s="39"/>
      <c r="P4603" s="39"/>
      <c r="Q4603" s="39"/>
      <c r="R4603" s="39"/>
      <c r="S4603" s="39"/>
      <c r="T4603" s="39"/>
      <c r="U4603" s="39"/>
      <c r="V4603" s="39"/>
      <c r="W4603" s="39"/>
      <c r="X4603" s="39"/>
    </row>
    <row r="4604" spans="2:24">
      <c r="B4604" s="59"/>
      <c r="C4604" s="44"/>
      <c r="D4604" s="45"/>
      <c r="E4604" s="42"/>
      <c r="I4604" s="39"/>
      <c r="J4604" s="39"/>
      <c r="K4604" s="39"/>
      <c r="L4604" s="39"/>
      <c r="M4604" s="39"/>
      <c r="N4604" s="39"/>
      <c r="O4604" s="39"/>
      <c r="P4604" s="39"/>
      <c r="Q4604" s="39"/>
      <c r="R4604" s="39"/>
      <c r="S4604" s="39"/>
      <c r="T4604" s="39"/>
      <c r="U4604" s="39"/>
      <c r="V4604" s="39"/>
      <c r="W4604" s="39"/>
      <c r="X4604" s="39"/>
    </row>
    <row r="4605" spans="2:24">
      <c r="B4605" s="59"/>
      <c r="C4605" s="44"/>
      <c r="D4605" s="45"/>
      <c r="E4605" s="42"/>
      <c r="I4605" s="39"/>
      <c r="J4605" s="39"/>
      <c r="K4605" s="39"/>
      <c r="L4605" s="39"/>
      <c r="M4605" s="39"/>
      <c r="N4605" s="39"/>
      <c r="O4605" s="39"/>
      <c r="P4605" s="39"/>
      <c r="Q4605" s="39"/>
      <c r="R4605" s="39"/>
      <c r="S4605" s="39"/>
      <c r="T4605" s="39"/>
      <c r="U4605" s="39"/>
      <c r="V4605" s="39"/>
      <c r="W4605" s="39"/>
      <c r="X4605" s="39"/>
    </row>
    <row r="4606" spans="2:24">
      <c r="B4606" s="59"/>
      <c r="C4606" s="44"/>
      <c r="D4606" s="45"/>
      <c r="E4606" s="42"/>
      <c r="I4606" s="39"/>
      <c r="J4606" s="39"/>
      <c r="K4606" s="39"/>
      <c r="L4606" s="39"/>
      <c r="M4606" s="39"/>
      <c r="N4606" s="39"/>
      <c r="O4606" s="39"/>
      <c r="P4606" s="39"/>
      <c r="Q4606" s="39"/>
      <c r="R4606" s="39"/>
      <c r="S4606" s="39"/>
      <c r="T4606" s="39"/>
      <c r="U4606" s="39"/>
      <c r="V4606" s="39"/>
      <c r="W4606" s="39"/>
      <c r="X4606" s="39"/>
    </row>
    <row r="4607" spans="2:24">
      <c r="B4607" s="59"/>
      <c r="C4607" s="44"/>
      <c r="D4607" s="45"/>
      <c r="E4607" s="42"/>
      <c r="I4607" s="39"/>
      <c r="J4607" s="39"/>
      <c r="K4607" s="39"/>
      <c r="L4607" s="39"/>
      <c r="M4607" s="39"/>
      <c r="N4607" s="39"/>
      <c r="O4607" s="39"/>
      <c r="P4607" s="39"/>
      <c r="Q4607" s="39"/>
      <c r="R4607" s="39"/>
      <c r="S4607" s="39"/>
      <c r="T4607" s="39"/>
      <c r="U4607" s="39"/>
      <c r="V4607" s="39"/>
      <c r="W4607" s="39"/>
      <c r="X4607" s="39"/>
    </row>
    <row r="4608" spans="2:24">
      <c r="B4608" s="59"/>
      <c r="C4608" s="44"/>
      <c r="D4608" s="45"/>
      <c r="E4608" s="42"/>
      <c r="I4608" s="39"/>
      <c r="J4608" s="39"/>
      <c r="K4608" s="39"/>
      <c r="L4608" s="39"/>
      <c r="M4608" s="39"/>
      <c r="N4608" s="39"/>
      <c r="O4608" s="39"/>
      <c r="P4608" s="39"/>
      <c r="Q4608" s="39"/>
      <c r="R4608" s="39"/>
      <c r="S4608" s="39"/>
      <c r="T4608" s="39"/>
      <c r="U4608" s="39"/>
      <c r="V4608" s="39"/>
      <c r="W4608" s="39"/>
      <c r="X4608" s="39"/>
    </row>
    <row r="4609" spans="2:24">
      <c r="B4609" s="59"/>
      <c r="C4609" s="44"/>
      <c r="D4609" s="45"/>
      <c r="E4609" s="42"/>
      <c r="I4609" s="39"/>
      <c r="J4609" s="39"/>
      <c r="K4609" s="39"/>
      <c r="L4609" s="39"/>
      <c r="M4609" s="39"/>
      <c r="N4609" s="39"/>
      <c r="O4609" s="39"/>
      <c r="P4609" s="39"/>
      <c r="Q4609" s="39"/>
      <c r="R4609" s="39"/>
      <c r="S4609" s="39"/>
      <c r="T4609" s="39"/>
      <c r="U4609" s="39"/>
      <c r="V4609" s="39"/>
      <c r="W4609" s="39"/>
      <c r="X4609" s="39"/>
    </row>
    <row r="4610" spans="2:24">
      <c r="B4610" s="59"/>
      <c r="C4610" s="44"/>
      <c r="D4610" s="45"/>
      <c r="E4610" s="42"/>
      <c r="I4610" s="39"/>
      <c r="J4610" s="39"/>
      <c r="K4610" s="39"/>
      <c r="L4610" s="39"/>
      <c r="M4610" s="39"/>
      <c r="N4610" s="39"/>
      <c r="O4610" s="39"/>
      <c r="P4610" s="39"/>
      <c r="Q4610" s="39"/>
      <c r="R4610" s="39"/>
      <c r="S4610" s="39"/>
      <c r="T4610" s="39"/>
      <c r="U4610" s="39"/>
      <c r="V4610" s="39"/>
      <c r="W4610" s="39"/>
      <c r="X4610" s="39"/>
    </row>
    <row r="4611" spans="2:24">
      <c r="B4611" s="59"/>
      <c r="C4611" s="44"/>
      <c r="D4611" s="45"/>
      <c r="E4611" s="42"/>
      <c r="I4611" s="39"/>
      <c r="J4611" s="39"/>
      <c r="K4611" s="39"/>
      <c r="L4611" s="39"/>
      <c r="M4611" s="39"/>
      <c r="N4611" s="39"/>
      <c r="O4611" s="39"/>
      <c r="P4611" s="39"/>
      <c r="Q4611" s="39"/>
      <c r="R4611" s="39"/>
      <c r="S4611" s="39"/>
      <c r="T4611" s="39"/>
      <c r="U4611" s="39"/>
      <c r="V4611" s="39"/>
      <c r="W4611" s="39"/>
      <c r="X4611" s="39"/>
    </row>
    <row r="4612" spans="2:24">
      <c r="B4612" s="59"/>
      <c r="C4612" s="44"/>
      <c r="D4612" s="45"/>
      <c r="E4612" s="42"/>
      <c r="I4612" s="39"/>
      <c r="J4612" s="39"/>
      <c r="K4612" s="39"/>
      <c r="L4612" s="39"/>
      <c r="M4612" s="39"/>
      <c r="N4612" s="39"/>
      <c r="O4612" s="39"/>
      <c r="P4612" s="39"/>
      <c r="Q4612" s="39"/>
      <c r="R4612" s="39"/>
      <c r="S4612" s="39"/>
      <c r="T4612" s="39"/>
      <c r="U4612" s="39"/>
      <c r="V4612" s="39"/>
      <c r="W4612" s="39"/>
      <c r="X4612" s="39"/>
    </row>
    <row r="4613" spans="2:24">
      <c r="B4613" s="59"/>
      <c r="C4613" s="44"/>
      <c r="D4613" s="45"/>
      <c r="E4613" s="42"/>
      <c r="I4613" s="39"/>
      <c r="J4613" s="39"/>
      <c r="K4613" s="39"/>
      <c r="L4613" s="39"/>
      <c r="M4613" s="39"/>
      <c r="N4613" s="39"/>
      <c r="O4613" s="39"/>
      <c r="P4613" s="39"/>
      <c r="Q4613" s="39"/>
      <c r="R4613" s="39"/>
      <c r="S4613" s="39"/>
      <c r="T4613" s="39"/>
      <c r="U4613" s="39"/>
      <c r="V4613" s="39"/>
      <c r="W4613" s="39"/>
      <c r="X4613" s="39"/>
    </row>
    <row r="4614" spans="2:24">
      <c r="B4614" s="59"/>
      <c r="C4614" s="44"/>
      <c r="D4614" s="45"/>
      <c r="E4614" s="42"/>
      <c r="I4614" s="39"/>
      <c r="J4614" s="39"/>
      <c r="K4614" s="39"/>
      <c r="L4614" s="39"/>
      <c r="M4614" s="39"/>
      <c r="N4614" s="39"/>
      <c r="O4614" s="39"/>
      <c r="P4614" s="39"/>
      <c r="Q4614" s="39"/>
      <c r="R4614" s="39"/>
      <c r="S4614" s="39"/>
      <c r="T4614" s="39"/>
      <c r="U4614" s="39"/>
      <c r="V4614" s="39"/>
      <c r="W4614" s="39"/>
      <c r="X4614" s="39"/>
    </row>
    <row r="4615" spans="2:24">
      <c r="B4615" s="59"/>
      <c r="C4615" s="44"/>
      <c r="D4615" s="45"/>
      <c r="E4615" s="42"/>
      <c r="I4615" s="39"/>
      <c r="J4615" s="39"/>
      <c r="K4615" s="39"/>
      <c r="L4615" s="39"/>
      <c r="M4615" s="39"/>
      <c r="N4615" s="39"/>
      <c r="O4615" s="39"/>
      <c r="P4615" s="39"/>
      <c r="Q4615" s="39"/>
      <c r="R4615" s="39"/>
      <c r="S4615" s="39"/>
      <c r="T4615" s="39"/>
      <c r="U4615" s="39"/>
      <c r="V4615" s="39"/>
      <c r="W4615" s="39"/>
      <c r="X4615" s="39"/>
    </row>
    <row r="4616" spans="2:24">
      <c r="B4616" s="59"/>
      <c r="C4616" s="44"/>
      <c r="D4616" s="45"/>
      <c r="E4616" s="42"/>
      <c r="I4616" s="39"/>
      <c r="J4616" s="39"/>
      <c r="K4616" s="39"/>
      <c r="L4616" s="39"/>
      <c r="M4616" s="39"/>
      <c r="N4616" s="39"/>
      <c r="O4616" s="39"/>
      <c r="P4616" s="39"/>
      <c r="Q4616" s="39"/>
      <c r="R4616" s="39"/>
      <c r="S4616" s="39"/>
      <c r="T4616" s="39"/>
      <c r="U4616" s="39"/>
      <c r="V4616" s="39"/>
      <c r="W4616" s="39"/>
      <c r="X4616" s="39"/>
    </row>
    <row r="4617" spans="2:24">
      <c r="B4617" s="59"/>
      <c r="C4617" s="44"/>
      <c r="D4617" s="45"/>
      <c r="E4617" s="42"/>
      <c r="I4617" s="39"/>
      <c r="J4617" s="39"/>
      <c r="K4617" s="39"/>
      <c r="L4617" s="39"/>
      <c r="M4617" s="39"/>
      <c r="N4617" s="39"/>
      <c r="O4617" s="39"/>
      <c r="P4617" s="39"/>
      <c r="Q4617" s="39"/>
      <c r="R4617" s="39"/>
      <c r="S4617" s="39"/>
      <c r="T4617" s="39"/>
      <c r="U4617" s="39"/>
      <c r="V4617" s="39"/>
      <c r="W4617" s="39"/>
      <c r="X4617" s="39"/>
    </row>
    <row r="4618" spans="2:24">
      <c r="B4618" s="59"/>
      <c r="C4618" s="44"/>
      <c r="D4618" s="45"/>
      <c r="E4618" s="42"/>
      <c r="I4618" s="39"/>
      <c r="J4618" s="39"/>
      <c r="K4618" s="39"/>
      <c r="L4618" s="39"/>
      <c r="M4618" s="39"/>
      <c r="N4618" s="39"/>
      <c r="O4618" s="39"/>
      <c r="P4618" s="39"/>
      <c r="Q4618" s="39"/>
      <c r="R4618" s="39"/>
      <c r="S4618" s="39"/>
      <c r="T4618" s="39"/>
      <c r="U4618" s="39"/>
      <c r="V4618" s="39"/>
      <c r="W4618" s="39"/>
      <c r="X4618" s="39"/>
    </row>
    <row r="4619" spans="2:24">
      <c r="B4619" s="59"/>
      <c r="C4619" s="44"/>
      <c r="D4619" s="45"/>
      <c r="E4619" s="42"/>
      <c r="I4619" s="39"/>
      <c r="J4619" s="39"/>
      <c r="K4619" s="39"/>
      <c r="L4619" s="39"/>
      <c r="M4619" s="39"/>
      <c r="N4619" s="39"/>
      <c r="O4619" s="39"/>
      <c r="P4619" s="39"/>
      <c r="Q4619" s="39"/>
      <c r="R4619" s="39"/>
      <c r="S4619" s="39"/>
      <c r="T4619" s="39"/>
      <c r="U4619" s="39"/>
      <c r="V4619" s="39"/>
      <c r="W4619" s="39"/>
      <c r="X4619" s="39"/>
    </row>
    <row r="4620" spans="2:24">
      <c r="B4620" s="59"/>
      <c r="C4620" s="44"/>
      <c r="D4620" s="45"/>
      <c r="E4620" s="42"/>
      <c r="I4620" s="39"/>
      <c r="J4620" s="39"/>
      <c r="K4620" s="39"/>
      <c r="L4620" s="39"/>
      <c r="M4620" s="39"/>
      <c r="N4620" s="39"/>
      <c r="O4620" s="39"/>
      <c r="P4620" s="39"/>
      <c r="Q4620" s="39"/>
      <c r="R4620" s="39"/>
      <c r="S4620" s="39"/>
      <c r="T4620" s="39"/>
      <c r="U4620" s="39"/>
      <c r="V4620" s="39"/>
      <c r="W4620" s="39"/>
      <c r="X4620" s="39"/>
    </row>
    <row r="4621" spans="2:24">
      <c r="B4621" s="59"/>
      <c r="C4621" s="44"/>
      <c r="D4621" s="45"/>
      <c r="E4621" s="42"/>
      <c r="I4621" s="39"/>
      <c r="J4621" s="39"/>
      <c r="K4621" s="39"/>
      <c r="L4621" s="39"/>
      <c r="M4621" s="39"/>
      <c r="N4621" s="39"/>
      <c r="O4621" s="39"/>
      <c r="P4621" s="39"/>
      <c r="Q4621" s="39"/>
      <c r="R4621" s="39"/>
      <c r="S4621" s="39"/>
      <c r="T4621" s="39"/>
      <c r="U4621" s="39"/>
      <c r="V4621" s="39"/>
      <c r="W4621" s="39"/>
      <c r="X4621" s="39"/>
    </row>
    <row r="4622" spans="2:24">
      <c r="B4622" s="59"/>
      <c r="C4622" s="44"/>
      <c r="D4622" s="45"/>
      <c r="E4622" s="42"/>
      <c r="I4622" s="39"/>
      <c r="J4622" s="39"/>
      <c r="K4622" s="39"/>
      <c r="L4622" s="39"/>
      <c r="M4622" s="39"/>
      <c r="N4622" s="39"/>
      <c r="O4622" s="39"/>
      <c r="P4622" s="39"/>
      <c r="Q4622" s="39"/>
      <c r="R4622" s="39"/>
      <c r="S4622" s="39"/>
      <c r="T4622" s="39"/>
      <c r="U4622" s="39"/>
      <c r="V4622" s="39"/>
      <c r="W4622" s="39"/>
      <c r="X4622" s="39"/>
    </row>
    <row r="4623" spans="2:24">
      <c r="B4623" s="59"/>
      <c r="C4623" s="44"/>
      <c r="D4623" s="45"/>
      <c r="E4623" s="42"/>
      <c r="I4623" s="39"/>
      <c r="J4623" s="39"/>
      <c r="K4623" s="39"/>
      <c r="L4623" s="39"/>
      <c r="M4623" s="39"/>
      <c r="N4623" s="39"/>
      <c r="O4623" s="39"/>
      <c r="P4623" s="39"/>
      <c r="Q4623" s="39"/>
      <c r="R4623" s="39"/>
      <c r="S4623" s="39"/>
      <c r="T4623" s="39"/>
      <c r="U4623" s="39"/>
      <c r="V4623" s="39"/>
      <c r="W4623" s="39"/>
      <c r="X4623" s="39"/>
    </row>
    <row r="4624" spans="2:24">
      <c r="B4624" s="59"/>
      <c r="C4624" s="44"/>
      <c r="D4624" s="45"/>
      <c r="E4624" s="42"/>
      <c r="I4624" s="39"/>
      <c r="J4624" s="39"/>
      <c r="K4624" s="39"/>
      <c r="L4624" s="39"/>
      <c r="M4624" s="39"/>
      <c r="N4624" s="39"/>
      <c r="O4624" s="39"/>
      <c r="P4624" s="39"/>
      <c r="Q4624" s="39"/>
      <c r="R4624" s="39"/>
      <c r="S4624" s="39"/>
      <c r="T4624" s="39"/>
      <c r="U4624" s="39"/>
      <c r="V4624" s="39"/>
      <c r="W4624" s="39"/>
      <c r="X4624" s="39"/>
    </row>
    <row r="4625" spans="2:24">
      <c r="B4625" s="59"/>
      <c r="C4625" s="44"/>
      <c r="D4625" s="45"/>
      <c r="E4625" s="42"/>
      <c r="I4625" s="39"/>
      <c r="J4625" s="39"/>
      <c r="K4625" s="39"/>
      <c r="L4625" s="39"/>
      <c r="M4625" s="39"/>
      <c r="N4625" s="39"/>
      <c r="O4625" s="39"/>
      <c r="P4625" s="39"/>
      <c r="Q4625" s="39"/>
      <c r="R4625" s="39"/>
      <c r="S4625" s="39"/>
      <c r="T4625" s="39"/>
      <c r="U4625" s="39"/>
      <c r="V4625" s="39"/>
      <c r="W4625" s="39"/>
      <c r="X4625" s="39"/>
    </row>
    <row r="4626" spans="2:24">
      <c r="B4626" s="59"/>
      <c r="C4626" s="44"/>
      <c r="D4626" s="45"/>
      <c r="E4626" s="42"/>
      <c r="I4626" s="39"/>
      <c r="J4626" s="39"/>
      <c r="K4626" s="39"/>
      <c r="L4626" s="39"/>
      <c r="M4626" s="39"/>
      <c r="N4626" s="39"/>
      <c r="O4626" s="39"/>
      <c r="P4626" s="39"/>
      <c r="Q4626" s="39"/>
      <c r="R4626" s="39"/>
      <c r="S4626" s="39"/>
      <c r="T4626" s="39"/>
      <c r="U4626" s="39"/>
      <c r="V4626" s="39"/>
      <c r="W4626" s="39"/>
      <c r="X4626" s="39"/>
    </row>
    <row r="4627" spans="2:24">
      <c r="B4627" s="59"/>
      <c r="C4627" s="44"/>
      <c r="D4627" s="45"/>
      <c r="E4627" s="42"/>
      <c r="I4627" s="39"/>
      <c r="J4627" s="39"/>
      <c r="K4627" s="39"/>
      <c r="L4627" s="39"/>
      <c r="M4627" s="39"/>
      <c r="N4627" s="39"/>
      <c r="O4627" s="39"/>
      <c r="P4627" s="39"/>
      <c r="Q4627" s="39"/>
      <c r="R4627" s="39"/>
      <c r="S4627" s="39"/>
      <c r="T4627" s="39"/>
      <c r="U4627" s="39"/>
      <c r="V4627" s="39"/>
      <c r="W4627" s="39"/>
      <c r="X4627" s="39"/>
    </row>
    <row r="4628" spans="2:24">
      <c r="B4628" s="59"/>
      <c r="C4628" s="44"/>
      <c r="D4628" s="45"/>
      <c r="E4628" s="42"/>
      <c r="I4628" s="39"/>
      <c r="J4628" s="39"/>
      <c r="K4628" s="39"/>
      <c r="L4628" s="39"/>
      <c r="M4628" s="39"/>
      <c r="N4628" s="39"/>
      <c r="O4628" s="39"/>
      <c r="P4628" s="39"/>
      <c r="Q4628" s="39"/>
      <c r="R4628" s="39"/>
      <c r="S4628" s="39"/>
      <c r="T4628" s="39"/>
      <c r="U4628" s="39"/>
      <c r="V4628" s="39"/>
      <c r="W4628" s="39"/>
      <c r="X4628" s="39"/>
    </row>
    <row r="4629" spans="2:24">
      <c r="B4629" s="59"/>
      <c r="C4629" s="44"/>
      <c r="D4629" s="45"/>
      <c r="E4629" s="42"/>
      <c r="I4629" s="39"/>
      <c r="J4629" s="39"/>
      <c r="K4629" s="39"/>
      <c r="L4629" s="39"/>
      <c r="M4629" s="39"/>
      <c r="N4629" s="39"/>
      <c r="O4629" s="39"/>
      <c r="P4629" s="39"/>
      <c r="Q4629" s="39"/>
      <c r="R4629" s="39"/>
      <c r="S4629" s="39"/>
      <c r="T4629" s="39"/>
      <c r="U4629" s="39"/>
      <c r="V4629" s="39"/>
      <c r="W4629" s="39"/>
      <c r="X4629" s="39"/>
    </row>
    <row r="4630" spans="2:24">
      <c r="B4630" s="59"/>
      <c r="C4630" s="44"/>
      <c r="D4630" s="45"/>
      <c r="E4630" s="42"/>
      <c r="I4630" s="39"/>
      <c r="J4630" s="39"/>
      <c r="K4630" s="39"/>
      <c r="L4630" s="39"/>
      <c r="M4630" s="39"/>
      <c r="N4630" s="39"/>
      <c r="O4630" s="39"/>
      <c r="P4630" s="39"/>
      <c r="Q4630" s="39"/>
      <c r="R4630" s="39"/>
      <c r="S4630" s="39"/>
      <c r="T4630" s="39"/>
      <c r="U4630" s="39"/>
      <c r="V4630" s="39"/>
      <c r="W4630" s="39"/>
      <c r="X4630" s="39"/>
    </row>
    <row r="4631" spans="2:24">
      <c r="B4631" s="59"/>
      <c r="C4631" s="44"/>
      <c r="D4631" s="45"/>
      <c r="E4631" s="42"/>
      <c r="I4631" s="39"/>
      <c r="J4631" s="39"/>
      <c r="K4631" s="39"/>
      <c r="L4631" s="39"/>
      <c r="M4631" s="39"/>
      <c r="N4631" s="39"/>
      <c r="O4631" s="39"/>
      <c r="P4631" s="39"/>
      <c r="Q4631" s="39"/>
      <c r="R4631" s="39"/>
      <c r="S4631" s="39"/>
      <c r="T4631" s="39"/>
      <c r="U4631" s="39"/>
      <c r="V4631" s="39"/>
      <c r="W4631" s="39"/>
      <c r="X4631" s="39"/>
    </row>
    <row r="4632" spans="2:24">
      <c r="B4632" s="59"/>
      <c r="C4632" s="44"/>
      <c r="D4632" s="45"/>
      <c r="E4632" s="42"/>
      <c r="I4632" s="39"/>
      <c r="J4632" s="39"/>
      <c r="K4632" s="39"/>
      <c r="L4632" s="39"/>
      <c r="M4632" s="39"/>
      <c r="N4632" s="39"/>
      <c r="O4632" s="39"/>
      <c r="P4632" s="39"/>
      <c r="Q4632" s="39"/>
      <c r="R4632" s="39"/>
      <c r="S4632" s="39"/>
      <c r="T4632" s="39"/>
      <c r="U4632" s="39"/>
      <c r="V4632" s="39"/>
      <c r="W4632" s="39"/>
      <c r="X4632" s="39"/>
    </row>
    <row r="4633" spans="2:24">
      <c r="B4633" s="59"/>
      <c r="C4633" s="44"/>
      <c r="D4633" s="45"/>
      <c r="E4633" s="42"/>
      <c r="I4633" s="39"/>
      <c r="J4633" s="39"/>
      <c r="K4633" s="39"/>
      <c r="L4633" s="39"/>
      <c r="M4633" s="39"/>
      <c r="N4633" s="39"/>
      <c r="O4633" s="39"/>
      <c r="P4633" s="39"/>
      <c r="Q4633" s="39"/>
      <c r="R4633" s="39"/>
      <c r="S4633" s="39"/>
      <c r="T4633" s="39"/>
      <c r="U4633" s="39"/>
      <c r="V4633" s="39"/>
      <c r="W4633" s="39"/>
      <c r="X4633" s="39"/>
    </row>
    <row r="4634" spans="2:24">
      <c r="B4634" s="59"/>
      <c r="C4634" s="44"/>
      <c r="D4634" s="45"/>
      <c r="E4634" s="42"/>
      <c r="I4634" s="39"/>
      <c r="J4634" s="39"/>
      <c r="K4634" s="39"/>
      <c r="L4634" s="39"/>
      <c r="M4634" s="39"/>
      <c r="N4634" s="39"/>
      <c r="O4634" s="39"/>
      <c r="P4634" s="39"/>
      <c r="Q4634" s="39"/>
      <c r="R4634" s="39"/>
      <c r="S4634" s="39"/>
      <c r="T4634" s="39"/>
      <c r="U4634" s="39"/>
      <c r="V4634" s="39"/>
      <c r="W4634" s="39"/>
      <c r="X4634" s="39"/>
    </row>
    <row r="4635" spans="2:24">
      <c r="B4635" s="59"/>
      <c r="C4635" s="44"/>
      <c r="D4635" s="45"/>
      <c r="E4635" s="42"/>
      <c r="I4635" s="39"/>
      <c r="J4635" s="39"/>
      <c r="K4635" s="39"/>
      <c r="L4635" s="39"/>
      <c r="M4635" s="39"/>
      <c r="N4635" s="39"/>
      <c r="O4635" s="39"/>
      <c r="P4635" s="39"/>
      <c r="Q4635" s="39"/>
      <c r="R4635" s="39"/>
      <c r="S4635" s="39"/>
      <c r="T4635" s="39"/>
      <c r="U4635" s="39"/>
      <c r="V4635" s="39"/>
      <c r="W4635" s="39"/>
      <c r="X4635" s="39"/>
    </row>
    <row r="4636" spans="2:24">
      <c r="B4636" s="59"/>
      <c r="C4636" s="44"/>
      <c r="D4636" s="45"/>
      <c r="E4636" s="42"/>
      <c r="I4636" s="39"/>
      <c r="J4636" s="39"/>
      <c r="K4636" s="39"/>
      <c r="L4636" s="39"/>
      <c r="M4636" s="39"/>
      <c r="N4636" s="39"/>
      <c r="O4636" s="39"/>
      <c r="P4636" s="39"/>
      <c r="Q4636" s="39"/>
      <c r="R4636" s="39"/>
      <c r="S4636" s="39"/>
      <c r="T4636" s="39"/>
      <c r="U4636" s="39"/>
      <c r="V4636" s="39"/>
      <c r="W4636" s="39"/>
      <c r="X4636" s="39"/>
    </row>
    <row r="4637" spans="2:24">
      <c r="B4637" s="59"/>
      <c r="C4637" s="44"/>
      <c r="D4637" s="45"/>
      <c r="E4637" s="42"/>
      <c r="I4637" s="39"/>
      <c r="J4637" s="39"/>
      <c r="K4637" s="39"/>
      <c r="L4637" s="39"/>
      <c r="M4637" s="39"/>
      <c r="N4637" s="39"/>
      <c r="O4637" s="39"/>
      <c r="P4637" s="39"/>
      <c r="Q4637" s="39"/>
      <c r="R4637" s="39"/>
      <c r="S4637" s="39"/>
      <c r="T4637" s="39"/>
      <c r="U4637" s="39"/>
      <c r="V4637" s="39"/>
      <c r="W4637" s="39"/>
      <c r="X4637" s="39"/>
    </row>
    <row r="4638" spans="2:24">
      <c r="B4638" s="59"/>
      <c r="C4638" s="44"/>
      <c r="D4638" s="45"/>
      <c r="E4638" s="42"/>
      <c r="I4638" s="39"/>
      <c r="J4638" s="39"/>
      <c r="K4638" s="39"/>
      <c r="L4638" s="39"/>
      <c r="M4638" s="39"/>
      <c r="N4638" s="39"/>
      <c r="O4638" s="39"/>
      <c r="P4638" s="39"/>
      <c r="Q4638" s="39"/>
      <c r="R4638" s="39"/>
      <c r="S4638" s="39"/>
      <c r="T4638" s="39"/>
      <c r="U4638" s="39"/>
      <c r="V4638" s="39"/>
      <c r="W4638" s="39"/>
      <c r="X4638" s="39"/>
    </row>
    <row r="4639" spans="2:24">
      <c r="B4639" s="59"/>
      <c r="C4639" s="44"/>
      <c r="D4639" s="45"/>
      <c r="E4639" s="42"/>
      <c r="I4639" s="39"/>
      <c r="J4639" s="39"/>
      <c r="K4639" s="39"/>
      <c r="L4639" s="39"/>
      <c r="M4639" s="39"/>
      <c r="N4639" s="39"/>
      <c r="O4639" s="39"/>
      <c r="P4639" s="39"/>
      <c r="Q4639" s="39"/>
      <c r="R4639" s="39"/>
      <c r="S4639" s="39"/>
      <c r="T4639" s="39"/>
      <c r="U4639" s="39"/>
      <c r="V4639" s="39"/>
      <c r="W4639" s="39"/>
      <c r="X4639" s="39"/>
    </row>
    <row r="4640" spans="2:24">
      <c r="B4640" s="59"/>
      <c r="C4640" s="44"/>
      <c r="D4640" s="45"/>
      <c r="E4640" s="42"/>
      <c r="I4640" s="39"/>
      <c r="J4640" s="39"/>
      <c r="K4640" s="39"/>
      <c r="L4640" s="39"/>
      <c r="M4640" s="39"/>
      <c r="N4640" s="39"/>
      <c r="O4640" s="39"/>
      <c r="P4640" s="39"/>
      <c r="Q4640" s="39"/>
      <c r="R4640" s="39"/>
      <c r="S4640" s="39"/>
      <c r="T4640" s="39"/>
      <c r="U4640" s="39"/>
      <c r="V4640" s="39"/>
      <c r="W4640" s="39"/>
      <c r="X4640" s="39"/>
    </row>
    <row r="4641" spans="2:24">
      <c r="B4641" s="59"/>
      <c r="C4641" s="44"/>
      <c r="D4641" s="45"/>
      <c r="E4641" s="42"/>
      <c r="I4641" s="39"/>
      <c r="J4641" s="39"/>
      <c r="K4641" s="39"/>
      <c r="L4641" s="39"/>
      <c r="M4641" s="39"/>
      <c r="N4641" s="39"/>
      <c r="O4641" s="39"/>
      <c r="P4641" s="39"/>
      <c r="Q4641" s="39"/>
      <c r="R4641" s="39"/>
      <c r="S4641" s="39"/>
      <c r="T4641" s="39"/>
      <c r="U4641" s="39"/>
      <c r="V4641" s="39"/>
      <c r="W4641" s="39"/>
      <c r="X4641" s="39"/>
    </row>
    <row r="4642" spans="2:24">
      <c r="B4642" s="59"/>
      <c r="C4642" s="44"/>
      <c r="D4642" s="45"/>
      <c r="E4642" s="42"/>
      <c r="I4642" s="39"/>
      <c r="J4642" s="39"/>
      <c r="K4642" s="39"/>
      <c r="L4642" s="39"/>
      <c r="M4642" s="39"/>
      <c r="N4642" s="39"/>
      <c r="O4642" s="39"/>
      <c r="P4642" s="39"/>
      <c r="Q4642" s="39"/>
      <c r="R4642" s="39"/>
      <c r="S4642" s="39"/>
      <c r="T4642" s="39"/>
      <c r="U4642" s="39"/>
      <c r="V4642" s="39"/>
      <c r="W4642" s="39"/>
      <c r="X4642" s="39"/>
    </row>
    <row r="4643" spans="2:24">
      <c r="B4643" s="59"/>
      <c r="C4643" s="44"/>
      <c r="D4643" s="45"/>
      <c r="E4643" s="42"/>
      <c r="I4643" s="39"/>
      <c r="J4643" s="39"/>
      <c r="K4643" s="39"/>
      <c r="L4643" s="39"/>
      <c r="M4643" s="39"/>
      <c r="N4643" s="39"/>
      <c r="O4643" s="39"/>
      <c r="P4643" s="39"/>
      <c r="Q4643" s="39"/>
      <c r="R4643" s="39"/>
      <c r="S4643" s="39"/>
      <c r="T4643" s="39"/>
      <c r="U4643" s="39"/>
      <c r="V4643" s="39"/>
      <c r="W4643" s="39"/>
      <c r="X4643" s="39"/>
    </row>
    <row r="4644" spans="2:24">
      <c r="B4644" s="59"/>
      <c r="C4644" s="44"/>
      <c r="D4644" s="45"/>
      <c r="E4644" s="42"/>
      <c r="I4644" s="39"/>
      <c r="J4644" s="39"/>
      <c r="K4644" s="39"/>
      <c r="L4644" s="39"/>
      <c r="M4644" s="39"/>
      <c r="N4644" s="39"/>
      <c r="O4644" s="39"/>
      <c r="P4644" s="39"/>
      <c r="Q4644" s="39"/>
      <c r="R4644" s="39"/>
      <c r="S4644" s="39"/>
      <c r="T4644" s="39"/>
      <c r="U4644" s="39"/>
      <c r="V4644" s="39"/>
      <c r="W4644" s="39"/>
      <c r="X4644" s="39"/>
    </row>
    <row r="4645" spans="2:24">
      <c r="B4645" s="59"/>
      <c r="C4645" s="44"/>
      <c r="D4645" s="45"/>
      <c r="E4645" s="42"/>
      <c r="I4645" s="39"/>
      <c r="J4645" s="39"/>
      <c r="K4645" s="39"/>
      <c r="L4645" s="39"/>
      <c r="M4645" s="39"/>
      <c r="N4645" s="39"/>
      <c r="O4645" s="39"/>
      <c r="P4645" s="39"/>
      <c r="Q4645" s="39"/>
      <c r="R4645" s="39"/>
      <c r="S4645" s="39"/>
      <c r="T4645" s="39"/>
      <c r="U4645" s="39"/>
      <c r="V4645" s="39"/>
      <c r="W4645" s="39"/>
      <c r="X4645" s="39"/>
    </row>
    <row r="4646" spans="2:24">
      <c r="B4646" s="59"/>
      <c r="C4646" s="44"/>
      <c r="D4646" s="45"/>
      <c r="E4646" s="42"/>
      <c r="I4646" s="39"/>
      <c r="J4646" s="39"/>
      <c r="K4646" s="39"/>
      <c r="L4646" s="39"/>
      <c r="M4646" s="39"/>
      <c r="N4646" s="39"/>
      <c r="O4646" s="39"/>
      <c r="P4646" s="39"/>
      <c r="Q4646" s="39"/>
      <c r="R4646" s="39"/>
      <c r="S4646" s="39"/>
      <c r="T4646" s="39"/>
      <c r="U4646" s="39"/>
      <c r="V4646" s="39"/>
      <c r="W4646" s="39"/>
      <c r="X4646" s="39"/>
    </row>
    <row r="4647" spans="2:24">
      <c r="B4647" s="59"/>
      <c r="C4647" s="44"/>
      <c r="D4647" s="45"/>
      <c r="E4647" s="42"/>
      <c r="I4647" s="39"/>
      <c r="J4647" s="39"/>
      <c r="K4647" s="39"/>
      <c r="L4647" s="39"/>
      <c r="M4647" s="39"/>
      <c r="N4647" s="39"/>
      <c r="O4647" s="39"/>
      <c r="P4647" s="39"/>
      <c r="Q4647" s="39"/>
      <c r="R4647" s="39"/>
      <c r="S4647" s="39"/>
      <c r="T4647" s="39"/>
      <c r="U4647" s="39"/>
      <c r="V4647" s="39"/>
      <c r="W4647" s="39"/>
      <c r="X4647" s="39"/>
    </row>
    <row r="4648" spans="2:24">
      <c r="B4648" s="59"/>
      <c r="C4648" s="44"/>
      <c r="D4648" s="45"/>
      <c r="E4648" s="42"/>
      <c r="I4648" s="39"/>
      <c r="J4648" s="39"/>
      <c r="K4648" s="39"/>
      <c r="L4648" s="39"/>
      <c r="M4648" s="39"/>
      <c r="N4648" s="39"/>
      <c r="O4648" s="39"/>
      <c r="P4648" s="39"/>
      <c r="Q4648" s="39"/>
      <c r="R4648" s="39"/>
      <c r="S4648" s="39"/>
      <c r="T4648" s="39"/>
      <c r="U4648" s="39"/>
      <c r="V4648" s="39"/>
      <c r="W4648" s="39"/>
      <c r="X4648" s="39"/>
    </row>
    <row r="4649" spans="2:24">
      <c r="B4649" s="59"/>
      <c r="C4649" s="44"/>
      <c r="D4649" s="45"/>
      <c r="E4649" s="42"/>
      <c r="I4649" s="39"/>
      <c r="J4649" s="39"/>
      <c r="K4649" s="39"/>
      <c r="L4649" s="39"/>
      <c r="M4649" s="39"/>
      <c r="N4649" s="39"/>
      <c r="O4649" s="39"/>
      <c r="P4649" s="39"/>
      <c r="Q4649" s="39"/>
      <c r="R4649" s="39"/>
      <c r="S4649" s="39"/>
      <c r="T4649" s="39"/>
      <c r="U4649" s="39"/>
      <c r="V4649" s="39"/>
      <c r="W4649" s="39"/>
      <c r="X4649" s="39"/>
    </row>
    <row r="4650" spans="2:24">
      <c r="B4650" s="59"/>
      <c r="C4650" s="44"/>
      <c r="D4650" s="45"/>
      <c r="E4650" s="42"/>
      <c r="I4650" s="39"/>
      <c r="J4650" s="39"/>
      <c r="K4650" s="39"/>
      <c r="L4650" s="39"/>
      <c r="M4650" s="39"/>
      <c r="N4650" s="39"/>
      <c r="O4650" s="39"/>
      <c r="P4650" s="39"/>
      <c r="Q4650" s="39"/>
      <c r="R4650" s="39"/>
      <c r="S4650" s="39"/>
      <c r="T4650" s="39"/>
      <c r="U4650" s="39"/>
      <c r="V4650" s="39"/>
      <c r="W4650" s="39"/>
      <c r="X4650" s="39"/>
    </row>
    <row r="4651" spans="2:24">
      <c r="B4651" s="59"/>
      <c r="C4651" s="44"/>
      <c r="D4651" s="45"/>
      <c r="E4651" s="42"/>
      <c r="I4651" s="39"/>
      <c r="J4651" s="39"/>
      <c r="K4651" s="39"/>
      <c r="L4651" s="39"/>
      <c r="M4651" s="39"/>
      <c r="N4651" s="39"/>
      <c r="O4651" s="39"/>
      <c r="P4651" s="39"/>
      <c r="Q4651" s="39"/>
      <c r="R4651" s="39"/>
      <c r="S4651" s="39"/>
      <c r="T4651" s="39"/>
      <c r="U4651" s="39"/>
      <c r="V4651" s="39"/>
      <c r="W4651" s="39"/>
      <c r="X4651" s="39"/>
    </row>
    <row r="4652" spans="2:24">
      <c r="B4652" s="59"/>
      <c r="C4652" s="44"/>
      <c r="D4652" s="45"/>
      <c r="E4652" s="42"/>
      <c r="I4652" s="39"/>
      <c r="J4652" s="39"/>
      <c r="K4652" s="39"/>
      <c r="L4652" s="39"/>
      <c r="M4652" s="39"/>
      <c r="N4652" s="39"/>
      <c r="O4652" s="39"/>
      <c r="P4652" s="39"/>
      <c r="Q4652" s="39"/>
      <c r="R4652" s="39"/>
      <c r="S4652" s="39"/>
      <c r="T4652" s="39"/>
      <c r="U4652" s="39"/>
      <c r="V4652" s="39"/>
      <c r="W4652" s="39"/>
      <c r="X4652" s="39"/>
    </row>
    <row r="4653" spans="2:24">
      <c r="B4653" s="59"/>
      <c r="C4653" s="44"/>
      <c r="D4653" s="45"/>
      <c r="E4653" s="42"/>
      <c r="I4653" s="39"/>
      <c r="J4653" s="39"/>
      <c r="K4653" s="39"/>
      <c r="L4653" s="39"/>
      <c r="M4653" s="39"/>
      <c r="N4653" s="39"/>
      <c r="O4653" s="39"/>
      <c r="P4653" s="39"/>
      <c r="Q4653" s="39"/>
      <c r="R4653" s="39"/>
      <c r="S4653" s="39"/>
      <c r="T4653" s="39"/>
      <c r="U4653" s="39"/>
      <c r="V4653" s="39"/>
      <c r="W4653" s="39"/>
      <c r="X4653" s="39"/>
    </row>
    <row r="4654" spans="2:24">
      <c r="B4654" s="59"/>
      <c r="C4654" s="44"/>
      <c r="D4654" s="45"/>
      <c r="E4654" s="42"/>
      <c r="I4654" s="39"/>
      <c r="J4654" s="39"/>
      <c r="K4654" s="39"/>
      <c r="L4654" s="39"/>
      <c r="M4654" s="39"/>
      <c r="N4654" s="39"/>
      <c r="O4654" s="39"/>
      <c r="P4654" s="39"/>
      <c r="Q4654" s="39"/>
      <c r="R4654" s="39"/>
      <c r="S4654" s="39"/>
      <c r="T4654" s="39"/>
      <c r="U4654" s="39"/>
      <c r="V4654" s="39"/>
      <c r="W4654" s="39"/>
      <c r="X4654" s="39"/>
    </row>
    <row r="4655" spans="2:24">
      <c r="B4655" s="59"/>
      <c r="C4655" s="44"/>
      <c r="D4655" s="45"/>
      <c r="E4655" s="42"/>
      <c r="I4655" s="39"/>
      <c r="J4655" s="39"/>
      <c r="K4655" s="39"/>
      <c r="L4655" s="39"/>
      <c r="M4655" s="39"/>
      <c r="N4655" s="39"/>
      <c r="O4655" s="39"/>
      <c r="P4655" s="39"/>
      <c r="Q4655" s="39"/>
      <c r="R4655" s="39"/>
      <c r="S4655" s="39"/>
      <c r="T4655" s="39"/>
      <c r="U4655" s="39"/>
      <c r="V4655" s="39"/>
      <c r="W4655" s="39"/>
      <c r="X4655" s="39"/>
    </row>
    <row r="4656" spans="2:24">
      <c r="B4656" s="59"/>
      <c r="C4656" s="44"/>
      <c r="D4656" s="45"/>
      <c r="E4656" s="42"/>
      <c r="I4656" s="39"/>
      <c r="J4656" s="39"/>
      <c r="K4656" s="39"/>
      <c r="L4656" s="39"/>
      <c r="M4656" s="39"/>
      <c r="N4656" s="39"/>
      <c r="O4656" s="39"/>
      <c r="P4656" s="39"/>
      <c r="Q4656" s="39"/>
      <c r="R4656" s="39"/>
      <c r="S4656" s="39"/>
      <c r="T4656" s="39"/>
      <c r="U4656" s="39"/>
      <c r="V4656" s="39"/>
      <c r="W4656" s="39"/>
      <c r="X4656" s="39"/>
    </row>
    <row r="4657" spans="2:24">
      <c r="B4657" s="59"/>
      <c r="C4657" s="44"/>
      <c r="D4657" s="45"/>
      <c r="E4657" s="42"/>
      <c r="I4657" s="39"/>
      <c r="J4657" s="39"/>
      <c r="K4657" s="39"/>
      <c r="L4657" s="39"/>
      <c r="M4657" s="39"/>
      <c r="N4657" s="39"/>
      <c r="O4657" s="39"/>
      <c r="P4657" s="39"/>
      <c r="Q4657" s="39"/>
      <c r="R4657" s="39"/>
      <c r="S4657" s="39"/>
      <c r="T4657" s="39"/>
      <c r="U4657" s="39"/>
      <c r="V4657" s="39"/>
      <c r="W4657" s="39"/>
      <c r="X4657" s="39"/>
    </row>
    <row r="4658" spans="2:24">
      <c r="B4658" s="59"/>
      <c r="C4658" s="44"/>
      <c r="D4658" s="45"/>
      <c r="E4658" s="42"/>
      <c r="I4658" s="39"/>
      <c r="J4658" s="39"/>
      <c r="K4658" s="39"/>
      <c r="L4658" s="39"/>
      <c r="M4658" s="39"/>
      <c r="N4658" s="39"/>
      <c r="O4658" s="39"/>
      <c r="P4658" s="39"/>
      <c r="Q4658" s="39"/>
      <c r="R4658" s="39"/>
      <c r="S4658" s="39"/>
      <c r="T4658" s="39"/>
      <c r="U4658" s="39"/>
      <c r="V4658" s="39"/>
      <c r="W4658" s="39"/>
      <c r="X4658" s="39"/>
    </row>
    <row r="4659" spans="2:24">
      <c r="B4659" s="59"/>
      <c r="C4659" s="44"/>
      <c r="D4659" s="45"/>
      <c r="E4659" s="42"/>
      <c r="I4659" s="39"/>
      <c r="J4659" s="39"/>
      <c r="K4659" s="39"/>
      <c r="L4659" s="39"/>
      <c r="M4659" s="39"/>
      <c r="N4659" s="39"/>
      <c r="O4659" s="39"/>
      <c r="P4659" s="39"/>
      <c r="Q4659" s="39"/>
      <c r="R4659" s="39"/>
      <c r="S4659" s="39"/>
      <c r="T4659" s="39"/>
      <c r="U4659" s="39"/>
      <c r="V4659" s="39"/>
      <c r="W4659" s="39"/>
      <c r="X4659" s="39"/>
    </row>
    <row r="4660" spans="2:24">
      <c r="B4660" s="59"/>
      <c r="C4660" s="44"/>
      <c r="D4660" s="45"/>
      <c r="E4660" s="42"/>
      <c r="I4660" s="39"/>
      <c r="J4660" s="39"/>
      <c r="K4660" s="39"/>
      <c r="L4660" s="39"/>
      <c r="M4660" s="39"/>
      <c r="N4660" s="39"/>
      <c r="O4660" s="39"/>
      <c r="P4660" s="39"/>
      <c r="Q4660" s="39"/>
      <c r="R4660" s="39"/>
      <c r="S4660" s="39"/>
      <c r="T4660" s="39"/>
      <c r="U4660" s="39"/>
      <c r="V4660" s="39"/>
      <c r="W4660" s="39"/>
      <c r="X4660" s="39"/>
    </row>
    <row r="4661" spans="2:24">
      <c r="B4661" s="59"/>
      <c r="C4661" s="44"/>
      <c r="D4661" s="45"/>
      <c r="E4661" s="42"/>
      <c r="I4661" s="39"/>
      <c r="J4661" s="39"/>
      <c r="K4661" s="39"/>
      <c r="L4661" s="39"/>
      <c r="M4661" s="39"/>
      <c r="N4661" s="39"/>
      <c r="O4661" s="39"/>
      <c r="P4661" s="39"/>
      <c r="Q4661" s="39"/>
      <c r="R4661" s="39"/>
      <c r="S4661" s="39"/>
      <c r="T4661" s="39"/>
      <c r="U4661" s="39"/>
      <c r="V4661" s="39"/>
      <c r="W4661" s="39"/>
      <c r="X4661" s="39"/>
    </row>
    <row r="4662" spans="2:24">
      <c r="B4662" s="59"/>
      <c r="C4662" s="44"/>
      <c r="D4662" s="45"/>
      <c r="E4662" s="42"/>
      <c r="I4662" s="39"/>
      <c r="J4662" s="39"/>
      <c r="K4662" s="39"/>
      <c r="L4662" s="39"/>
      <c r="M4662" s="39"/>
      <c r="N4662" s="39"/>
      <c r="O4662" s="39"/>
      <c r="P4662" s="39"/>
      <c r="Q4662" s="39"/>
      <c r="R4662" s="39"/>
      <c r="S4662" s="39"/>
      <c r="T4662" s="39"/>
      <c r="U4662" s="39"/>
      <c r="V4662" s="39"/>
      <c r="W4662" s="39"/>
      <c r="X4662" s="39"/>
    </row>
    <row r="4663" spans="2:24">
      <c r="B4663" s="59"/>
      <c r="C4663" s="44"/>
      <c r="D4663" s="45"/>
      <c r="E4663" s="42"/>
      <c r="I4663" s="39"/>
      <c r="J4663" s="39"/>
      <c r="K4663" s="39"/>
      <c r="L4663" s="39"/>
      <c r="M4663" s="39"/>
      <c r="N4663" s="39"/>
      <c r="O4663" s="39"/>
      <c r="P4663" s="39"/>
      <c r="Q4663" s="39"/>
      <c r="R4663" s="39"/>
      <c r="S4663" s="39"/>
      <c r="T4663" s="39"/>
      <c r="U4663" s="39"/>
      <c r="V4663" s="39"/>
      <c r="W4663" s="39"/>
      <c r="X4663" s="39"/>
    </row>
    <row r="4664" spans="2:24">
      <c r="B4664" s="59"/>
      <c r="C4664" s="44"/>
      <c r="D4664" s="45"/>
      <c r="E4664" s="42"/>
      <c r="I4664" s="39"/>
      <c r="J4664" s="39"/>
      <c r="K4664" s="39"/>
      <c r="L4664" s="39"/>
      <c r="M4664" s="39"/>
      <c r="N4664" s="39"/>
      <c r="O4664" s="39"/>
      <c r="P4664" s="39"/>
      <c r="Q4664" s="39"/>
      <c r="R4664" s="39"/>
      <c r="S4664" s="39"/>
      <c r="T4664" s="39"/>
      <c r="U4664" s="39"/>
      <c r="V4664" s="39"/>
      <c r="W4664" s="39"/>
      <c r="X4664" s="39"/>
    </row>
    <row r="4665" spans="2:24">
      <c r="B4665" s="59"/>
      <c r="C4665" s="44"/>
      <c r="D4665" s="45"/>
      <c r="E4665" s="42"/>
      <c r="I4665" s="39"/>
      <c r="J4665" s="39"/>
      <c r="K4665" s="39"/>
      <c r="L4665" s="39"/>
      <c r="M4665" s="39"/>
      <c r="N4665" s="39"/>
      <c r="O4665" s="39"/>
      <c r="P4665" s="39"/>
      <c r="Q4665" s="39"/>
      <c r="R4665" s="39"/>
      <c r="S4665" s="39"/>
      <c r="T4665" s="39"/>
      <c r="U4665" s="39"/>
      <c r="V4665" s="39"/>
      <c r="W4665" s="39"/>
      <c r="X4665" s="39"/>
    </row>
    <row r="4666" spans="2:24">
      <c r="B4666" s="59"/>
      <c r="C4666" s="44"/>
      <c r="D4666" s="45"/>
      <c r="E4666" s="42"/>
      <c r="I4666" s="39"/>
      <c r="J4666" s="39"/>
      <c r="K4666" s="39"/>
      <c r="L4666" s="39"/>
      <c r="M4666" s="39"/>
      <c r="N4666" s="39"/>
      <c r="O4666" s="39"/>
      <c r="P4666" s="39"/>
      <c r="Q4666" s="39"/>
      <c r="R4666" s="39"/>
      <c r="S4666" s="39"/>
      <c r="T4666" s="39"/>
      <c r="U4666" s="39"/>
      <c r="V4666" s="39"/>
      <c r="W4666" s="39"/>
      <c r="X4666" s="39"/>
    </row>
    <row r="4667" spans="2:24">
      <c r="B4667" s="59"/>
      <c r="C4667" s="44"/>
      <c r="D4667" s="45"/>
      <c r="E4667" s="42"/>
      <c r="I4667" s="39"/>
      <c r="J4667" s="39"/>
      <c r="K4667" s="39"/>
      <c r="L4667" s="39"/>
      <c r="M4667" s="39"/>
      <c r="N4667" s="39"/>
      <c r="O4667" s="39"/>
      <c r="P4667" s="39"/>
      <c r="Q4667" s="39"/>
      <c r="R4667" s="39"/>
      <c r="S4667" s="39"/>
      <c r="T4667" s="39"/>
      <c r="U4667" s="39"/>
      <c r="V4667" s="39"/>
      <c r="W4667" s="39"/>
      <c r="X4667" s="39"/>
    </row>
    <row r="4668" spans="2:24">
      <c r="B4668" s="59"/>
      <c r="C4668" s="44"/>
      <c r="D4668" s="45"/>
      <c r="E4668" s="42"/>
      <c r="I4668" s="39"/>
      <c r="J4668" s="39"/>
      <c r="K4668" s="39"/>
      <c r="L4668" s="39"/>
      <c r="M4668" s="39"/>
      <c r="N4668" s="39"/>
      <c r="O4668" s="39"/>
      <c r="P4668" s="39"/>
      <c r="Q4668" s="39"/>
      <c r="R4668" s="39"/>
      <c r="S4668" s="39"/>
      <c r="T4668" s="39"/>
      <c r="U4668" s="39"/>
      <c r="V4668" s="39"/>
      <c r="W4668" s="39"/>
      <c r="X4668" s="39"/>
    </row>
    <row r="4669" spans="2:24">
      <c r="B4669" s="59"/>
      <c r="C4669" s="44"/>
      <c r="D4669" s="45"/>
      <c r="E4669" s="42"/>
      <c r="I4669" s="39"/>
      <c r="J4669" s="39"/>
      <c r="K4669" s="39"/>
      <c r="L4669" s="39"/>
      <c r="M4669" s="39"/>
      <c r="N4669" s="39"/>
      <c r="O4669" s="39"/>
      <c r="P4669" s="39"/>
      <c r="Q4669" s="39"/>
      <c r="R4669" s="39"/>
      <c r="S4669" s="39"/>
      <c r="T4669" s="39"/>
      <c r="U4669" s="39"/>
      <c r="V4669" s="39"/>
      <c r="W4669" s="39"/>
      <c r="X4669" s="39"/>
    </row>
    <row r="4670" spans="2:24">
      <c r="B4670" s="59"/>
      <c r="C4670" s="44"/>
      <c r="D4670" s="45"/>
      <c r="E4670" s="42"/>
      <c r="I4670" s="39"/>
      <c r="J4670" s="39"/>
      <c r="K4670" s="39"/>
      <c r="L4670" s="39"/>
      <c r="M4670" s="39"/>
      <c r="N4670" s="39"/>
      <c r="O4670" s="39"/>
      <c r="P4670" s="39"/>
      <c r="Q4670" s="39"/>
      <c r="R4670" s="39"/>
      <c r="S4670" s="39"/>
      <c r="T4670" s="39"/>
      <c r="U4670" s="39"/>
      <c r="V4670" s="39"/>
      <c r="W4670" s="39"/>
      <c r="X4670" s="39"/>
    </row>
    <row r="4671" spans="2:24">
      <c r="B4671" s="59"/>
      <c r="C4671" s="44"/>
      <c r="D4671" s="45"/>
      <c r="E4671" s="42"/>
      <c r="I4671" s="39"/>
      <c r="J4671" s="39"/>
      <c r="K4671" s="39"/>
      <c r="L4671" s="39"/>
      <c r="M4671" s="39"/>
      <c r="N4671" s="39"/>
      <c r="O4671" s="39"/>
      <c r="P4671" s="39"/>
      <c r="Q4671" s="39"/>
      <c r="R4671" s="39"/>
      <c r="S4671" s="39"/>
      <c r="T4671" s="39"/>
      <c r="U4671" s="39"/>
      <c r="V4671" s="39"/>
      <c r="W4671" s="39"/>
      <c r="X4671" s="39"/>
    </row>
    <row r="4672" spans="2:24">
      <c r="B4672" s="59"/>
      <c r="C4672" s="44"/>
      <c r="D4672" s="45"/>
      <c r="E4672" s="42"/>
      <c r="I4672" s="39"/>
      <c r="J4672" s="39"/>
      <c r="K4672" s="39"/>
      <c r="L4672" s="39"/>
      <c r="M4672" s="39"/>
      <c r="N4672" s="39"/>
      <c r="O4672" s="39"/>
      <c r="P4672" s="39"/>
      <c r="Q4672" s="39"/>
      <c r="R4672" s="39"/>
      <c r="S4672" s="39"/>
      <c r="T4672" s="39"/>
      <c r="U4672" s="39"/>
      <c r="V4672" s="39"/>
      <c r="W4672" s="39"/>
      <c r="X4672" s="39"/>
    </row>
    <row r="4673" spans="2:24">
      <c r="B4673" s="59"/>
      <c r="C4673" s="44"/>
      <c r="D4673" s="45"/>
      <c r="E4673" s="42"/>
      <c r="I4673" s="39"/>
      <c r="J4673" s="39"/>
      <c r="K4673" s="39"/>
      <c r="L4673" s="39"/>
      <c r="M4673" s="39"/>
      <c r="N4673" s="39"/>
      <c r="O4673" s="39"/>
      <c r="P4673" s="39"/>
      <c r="Q4673" s="39"/>
      <c r="R4673" s="39"/>
      <c r="S4673" s="39"/>
      <c r="T4673" s="39"/>
      <c r="U4673" s="39"/>
      <c r="V4673" s="39"/>
      <c r="W4673" s="39"/>
      <c r="X4673" s="39"/>
    </row>
    <row r="4674" spans="2:24">
      <c r="B4674" s="59"/>
      <c r="C4674" s="44"/>
      <c r="D4674" s="45"/>
      <c r="E4674" s="42"/>
      <c r="I4674" s="39"/>
      <c r="J4674" s="39"/>
      <c r="K4674" s="39"/>
      <c r="L4674" s="39"/>
      <c r="M4674" s="39"/>
      <c r="N4674" s="39"/>
      <c r="O4674" s="39"/>
      <c r="P4674" s="39"/>
      <c r="Q4674" s="39"/>
      <c r="R4674" s="39"/>
      <c r="S4674" s="39"/>
      <c r="T4674" s="39"/>
      <c r="U4674" s="39"/>
      <c r="V4674" s="39"/>
      <c r="W4674" s="39"/>
      <c r="X4674" s="39"/>
    </row>
    <row r="4675" spans="2:24">
      <c r="B4675" s="59"/>
      <c r="C4675" s="44"/>
      <c r="D4675" s="45"/>
      <c r="E4675" s="42"/>
      <c r="I4675" s="39"/>
      <c r="J4675" s="39"/>
      <c r="K4675" s="39"/>
      <c r="L4675" s="39"/>
      <c r="M4675" s="39"/>
      <c r="N4675" s="39"/>
      <c r="O4675" s="39"/>
      <c r="P4675" s="39"/>
      <c r="Q4675" s="39"/>
      <c r="R4675" s="39"/>
      <c r="S4675" s="39"/>
      <c r="T4675" s="39"/>
      <c r="U4675" s="39"/>
      <c r="V4675" s="39"/>
      <c r="W4675" s="39"/>
      <c r="X4675" s="39"/>
    </row>
    <row r="4676" spans="2:24">
      <c r="B4676" s="59"/>
      <c r="C4676" s="44"/>
      <c r="D4676" s="45"/>
      <c r="E4676" s="42"/>
      <c r="I4676" s="39"/>
      <c r="J4676" s="39"/>
      <c r="K4676" s="39"/>
      <c r="L4676" s="39"/>
      <c r="M4676" s="39"/>
      <c r="N4676" s="39"/>
      <c r="O4676" s="39"/>
      <c r="P4676" s="39"/>
      <c r="Q4676" s="39"/>
      <c r="R4676" s="39"/>
      <c r="S4676" s="39"/>
      <c r="T4676" s="39"/>
      <c r="U4676" s="39"/>
      <c r="V4676" s="39"/>
      <c r="W4676" s="39"/>
      <c r="X4676" s="39"/>
    </row>
    <row r="4677" spans="2:24">
      <c r="B4677" s="59"/>
      <c r="C4677" s="44"/>
      <c r="D4677" s="45"/>
      <c r="E4677" s="42"/>
      <c r="I4677" s="39"/>
      <c r="J4677" s="39"/>
      <c r="K4677" s="39"/>
      <c r="L4677" s="39"/>
      <c r="M4677" s="39"/>
      <c r="N4677" s="39"/>
      <c r="O4677" s="39"/>
      <c r="P4677" s="39"/>
      <c r="Q4677" s="39"/>
      <c r="R4677" s="39"/>
      <c r="S4677" s="39"/>
      <c r="T4677" s="39"/>
      <c r="U4677" s="39"/>
      <c r="V4677" s="39"/>
      <c r="W4677" s="39"/>
      <c r="X4677" s="39"/>
    </row>
    <row r="4678" spans="2:24">
      <c r="B4678" s="59"/>
      <c r="C4678" s="44"/>
      <c r="D4678" s="45"/>
      <c r="E4678" s="42"/>
      <c r="I4678" s="39"/>
      <c r="J4678" s="39"/>
      <c r="K4678" s="39"/>
      <c r="L4678" s="39"/>
      <c r="M4678" s="39"/>
      <c r="N4678" s="39"/>
      <c r="O4678" s="39"/>
      <c r="P4678" s="39"/>
      <c r="Q4678" s="39"/>
      <c r="R4678" s="39"/>
      <c r="S4678" s="39"/>
      <c r="T4678" s="39"/>
      <c r="U4678" s="39"/>
      <c r="V4678" s="39"/>
      <c r="W4678" s="39"/>
      <c r="X4678" s="39"/>
    </row>
    <row r="4679" spans="2:24">
      <c r="B4679" s="59"/>
      <c r="C4679" s="44"/>
      <c r="D4679" s="45"/>
      <c r="E4679" s="42"/>
      <c r="I4679" s="39"/>
      <c r="J4679" s="39"/>
      <c r="K4679" s="39"/>
      <c r="L4679" s="39"/>
      <c r="M4679" s="39"/>
      <c r="N4679" s="39"/>
      <c r="O4679" s="39"/>
      <c r="P4679" s="39"/>
      <c r="Q4679" s="39"/>
      <c r="R4679" s="39"/>
      <c r="S4679" s="39"/>
      <c r="T4679" s="39"/>
      <c r="U4679" s="39"/>
      <c r="V4679" s="39"/>
      <c r="W4679" s="39"/>
      <c r="X4679" s="39"/>
    </row>
    <row r="4680" spans="2:24">
      <c r="B4680" s="59"/>
      <c r="C4680" s="44"/>
      <c r="D4680" s="45"/>
      <c r="E4680" s="42"/>
      <c r="I4680" s="39"/>
      <c r="J4680" s="39"/>
      <c r="K4680" s="39"/>
      <c r="L4680" s="39"/>
      <c r="M4680" s="39"/>
      <c r="N4680" s="39"/>
      <c r="O4680" s="39"/>
      <c r="P4680" s="39"/>
      <c r="Q4680" s="39"/>
      <c r="R4680" s="39"/>
      <c r="S4680" s="39"/>
      <c r="T4680" s="39"/>
      <c r="U4680" s="39"/>
      <c r="V4680" s="39"/>
      <c r="W4680" s="39"/>
      <c r="X4680" s="39"/>
    </row>
    <row r="4681" spans="2:24">
      <c r="B4681" s="59"/>
      <c r="C4681" s="44"/>
      <c r="D4681" s="45"/>
      <c r="E4681" s="42"/>
      <c r="I4681" s="39"/>
      <c r="J4681" s="39"/>
      <c r="K4681" s="39"/>
      <c r="L4681" s="39"/>
      <c r="M4681" s="39"/>
      <c r="N4681" s="39"/>
      <c r="O4681" s="39"/>
      <c r="P4681" s="39"/>
      <c r="Q4681" s="39"/>
      <c r="R4681" s="39"/>
      <c r="S4681" s="39"/>
      <c r="T4681" s="39"/>
      <c r="U4681" s="39"/>
      <c r="V4681" s="39"/>
      <c r="W4681" s="39"/>
      <c r="X4681" s="39"/>
    </row>
    <row r="4682" spans="2:24">
      <c r="B4682" s="59"/>
      <c r="C4682" s="44"/>
      <c r="D4682" s="45"/>
      <c r="E4682" s="42"/>
      <c r="I4682" s="39"/>
      <c r="J4682" s="39"/>
      <c r="K4682" s="39"/>
      <c r="L4682" s="39"/>
      <c r="M4682" s="39"/>
      <c r="N4682" s="39"/>
      <c r="O4682" s="39"/>
      <c r="P4682" s="39"/>
      <c r="Q4682" s="39"/>
      <c r="R4682" s="39"/>
      <c r="S4682" s="39"/>
      <c r="T4682" s="39"/>
      <c r="U4682" s="39"/>
      <c r="V4682" s="39"/>
      <c r="W4682" s="39"/>
      <c r="X4682" s="39"/>
    </row>
    <row r="4683" spans="2:24">
      <c r="B4683" s="59"/>
      <c r="C4683" s="44"/>
      <c r="D4683" s="45"/>
      <c r="E4683" s="42"/>
      <c r="I4683" s="39"/>
      <c r="J4683" s="39"/>
      <c r="K4683" s="39"/>
      <c r="L4683" s="39"/>
      <c r="M4683" s="39"/>
      <c r="N4683" s="39"/>
      <c r="O4683" s="39"/>
      <c r="P4683" s="39"/>
      <c r="Q4683" s="39"/>
      <c r="R4683" s="39"/>
      <c r="S4683" s="39"/>
      <c r="T4683" s="39"/>
      <c r="U4683" s="39"/>
      <c r="V4683" s="39"/>
      <c r="W4683" s="39"/>
      <c r="X4683" s="39"/>
    </row>
    <row r="4684" spans="2:24">
      <c r="B4684" s="59"/>
      <c r="C4684" s="44"/>
      <c r="D4684" s="45"/>
      <c r="E4684" s="42"/>
      <c r="I4684" s="39"/>
      <c r="J4684" s="39"/>
      <c r="K4684" s="39"/>
      <c r="L4684" s="39"/>
      <c r="M4684" s="39"/>
      <c r="N4684" s="39"/>
      <c r="O4684" s="39"/>
      <c r="P4684" s="39"/>
      <c r="Q4684" s="39"/>
      <c r="R4684" s="39"/>
      <c r="S4684" s="39"/>
      <c r="T4684" s="39"/>
      <c r="U4684" s="39"/>
      <c r="V4684" s="39"/>
      <c r="W4684" s="39"/>
      <c r="X4684" s="39"/>
    </row>
    <row r="4685" spans="2:24">
      <c r="B4685" s="59"/>
      <c r="C4685" s="44"/>
      <c r="D4685" s="45"/>
      <c r="E4685" s="42"/>
      <c r="I4685" s="39"/>
      <c r="J4685" s="39"/>
      <c r="K4685" s="39"/>
      <c r="L4685" s="39"/>
      <c r="M4685" s="39"/>
      <c r="N4685" s="39"/>
      <c r="O4685" s="39"/>
      <c r="P4685" s="39"/>
      <c r="Q4685" s="39"/>
      <c r="R4685" s="39"/>
      <c r="S4685" s="39"/>
      <c r="T4685" s="39"/>
      <c r="U4685" s="39"/>
      <c r="V4685" s="39"/>
      <c r="W4685" s="39"/>
      <c r="X4685" s="39"/>
    </row>
    <row r="4686" spans="2:24">
      <c r="B4686" s="59"/>
      <c r="C4686" s="44"/>
      <c r="D4686" s="45"/>
      <c r="E4686" s="42"/>
      <c r="I4686" s="39"/>
      <c r="J4686" s="39"/>
      <c r="K4686" s="39"/>
      <c r="L4686" s="39"/>
      <c r="M4686" s="39"/>
      <c r="N4686" s="39"/>
      <c r="O4686" s="39"/>
      <c r="P4686" s="39"/>
      <c r="Q4686" s="39"/>
      <c r="R4686" s="39"/>
      <c r="S4686" s="39"/>
      <c r="T4686" s="39"/>
      <c r="U4686" s="39"/>
      <c r="V4686" s="39"/>
      <c r="W4686" s="39"/>
      <c r="X4686" s="39"/>
    </row>
    <row r="4687" spans="2:24">
      <c r="B4687" s="59"/>
      <c r="C4687" s="44"/>
      <c r="D4687" s="45"/>
      <c r="E4687" s="42"/>
      <c r="I4687" s="39"/>
      <c r="J4687" s="39"/>
      <c r="K4687" s="39"/>
      <c r="L4687" s="39"/>
      <c r="M4687" s="39"/>
      <c r="N4687" s="39"/>
      <c r="O4687" s="39"/>
      <c r="P4687" s="39"/>
      <c r="Q4687" s="39"/>
      <c r="R4687" s="39"/>
      <c r="S4687" s="39"/>
      <c r="T4687" s="39"/>
      <c r="U4687" s="39"/>
      <c r="V4687" s="39"/>
      <c r="W4687" s="39"/>
      <c r="X4687" s="39"/>
    </row>
    <row r="4688" spans="2:24">
      <c r="B4688" s="59"/>
      <c r="C4688" s="44"/>
      <c r="D4688" s="45"/>
      <c r="E4688" s="42"/>
      <c r="I4688" s="39"/>
      <c r="J4688" s="39"/>
      <c r="K4688" s="39"/>
      <c r="L4688" s="39"/>
      <c r="M4688" s="39"/>
      <c r="N4688" s="39"/>
      <c r="O4688" s="39"/>
      <c r="P4688" s="39"/>
      <c r="Q4688" s="39"/>
      <c r="R4688" s="39"/>
      <c r="S4688" s="39"/>
      <c r="T4688" s="39"/>
      <c r="U4688" s="39"/>
      <c r="V4688" s="39"/>
      <c r="W4688" s="39"/>
      <c r="X4688" s="39"/>
    </row>
    <row r="4689" spans="2:24">
      <c r="B4689" s="59"/>
      <c r="C4689" s="44"/>
      <c r="D4689" s="45"/>
      <c r="E4689" s="42"/>
      <c r="I4689" s="39"/>
      <c r="J4689" s="39"/>
      <c r="K4689" s="39"/>
      <c r="L4689" s="39"/>
      <c r="M4689" s="39"/>
      <c r="N4689" s="39"/>
      <c r="O4689" s="39"/>
      <c r="P4689" s="39"/>
      <c r="Q4689" s="39"/>
      <c r="R4689" s="39"/>
      <c r="S4689" s="39"/>
      <c r="T4689" s="39"/>
      <c r="U4689" s="39"/>
      <c r="V4689" s="39"/>
      <c r="W4689" s="39"/>
      <c r="X4689" s="39"/>
    </row>
    <row r="4690" spans="2:24">
      <c r="B4690" s="59"/>
      <c r="C4690" s="44"/>
      <c r="D4690" s="45"/>
      <c r="E4690" s="42"/>
      <c r="I4690" s="39"/>
      <c r="J4690" s="39"/>
      <c r="K4690" s="39"/>
      <c r="L4690" s="39"/>
      <c r="M4690" s="39"/>
      <c r="N4690" s="39"/>
      <c r="O4690" s="39"/>
      <c r="P4690" s="39"/>
      <c r="Q4690" s="39"/>
      <c r="R4690" s="39"/>
      <c r="S4690" s="39"/>
      <c r="T4690" s="39"/>
      <c r="U4690" s="39"/>
      <c r="V4690" s="39"/>
      <c r="W4690" s="39"/>
      <c r="X4690" s="39"/>
    </row>
    <row r="4691" spans="2:24">
      <c r="B4691" s="59"/>
      <c r="C4691" s="44"/>
      <c r="D4691" s="45"/>
      <c r="E4691" s="42"/>
      <c r="I4691" s="39"/>
      <c r="J4691" s="39"/>
      <c r="K4691" s="39"/>
      <c r="L4691" s="39"/>
      <c r="M4691" s="39"/>
      <c r="N4691" s="39"/>
      <c r="O4691" s="39"/>
      <c r="P4691" s="39"/>
      <c r="Q4691" s="39"/>
      <c r="R4691" s="39"/>
      <c r="S4691" s="39"/>
      <c r="T4691" s="39"/>
      <c r="U4691" s="39"/>
      <c r="V4691" s="39"/>
      <c r="W4691" s="39"/>
      <c r="X4691" s="39"/>
    </row>
    <row r="4692" spans="2:24">
      <c r="B4692" s="59"/>
      <c r="C4692" s="44"/>
      <c r="D4692" s="45"/>
      <c r="E4692" s="42"/>
      <c r="I4692" s="39"/>
      <c r="J4692" s="39"/>
      <c r="K4692" s="39"/>
      <c r="L4692" s="39"/>
      <c r="M4692" s="39"/>
      <c r="N4692" s="39"/>
      <c r="O4692" s="39"/>
      <c r="P4692" s="39"/>
      <c r="Q4692" s="39"/>
      <c r="R4692" s="39"/>
      <c r="S4692" s="39"/>
      <c r="T4692" s="39"/>
      <c r="U4692" s="39"/>
      <c r="V4692" s="39"/>
      <c r="W4692" s="39"/>
      <c r="X4692" s="39"/>
    </row>
    <row r="4693" spans="2:24">
      <c r="B4693" s="59"/>
      <c r="C4693" s="44"/>
      <c r="D4693" s="45"/>
      <c r="E4693" s="42"/>
      <c r="I4693" s="39"/>
      <c r="J4693" s="39"/>
      <c r="K4693" s="39"/>
      <c r="L4693" s="39"/>
      <c r="M4693" s="39"/>
      <c r="N4693" s="39"/>
      <c r="O4693" s="39"/>
      <c r="P4693" s="39"/>
      <c r="Q4693" s="39"/>
      <c r="R4693" s="39"/>
      <c r="S4693" s="39"/>
      <c r="T4693" s="39"/>
      <c r="U4693" s="39"/>
      <c r="V4693" s="39"/>
      <c r="W4693" s="39"/>
      <c r="X4693" s="39"/>
    </row>
    <row r="4694" spans="2:24">
      <c r="B4694" s="59"/>
      <c r="C4694" s="44"/>
      <c r="D4694" s="45"/>
      <c r="E4694" s="42"/>
      <c r="I4694" s="39"/>
      <c r="J4694" s="39"/>
      <c r="K4694" s="39"/>
      <c r="L4694" s="39"/>
      <c r="M4694" s="39"/>
      <c r="N4694" s="39"/>
      <c r="O4694" s="39"/>
      <c r="P4694" s="39"/>
      <c r="Q4694" s="39"/>
      <c r="R4694" s="39"/>
      <c r="S4694" s="39"/>
      <c r="T4694" s="39"/>
      <c r="U4694" s="39"/>
      <c r="V4694" s="39"/>
      <c r="W4694" s="39"/>
      <c r="X4694" s="39"/>
    </row>
    <row r="4695" spans="2:24">
      <c r="B4695" s="59"/>
      <c r="C4695" s="44"/>
      <c r="D4695" s="45"/>
      <c r="E4695" s="42"/>
      <c r="I4695" s="39"/>
      <c r="J4695" s="39"/>
      <c r="K4695" s="39"/>
      <c r="L4695" s="39"/>
      <c r="M4695" s="39"/>
      <c r="N4695" s="39"/>
      <c r="O4695" s="39"/>
      <c r="P4695" s="39"/>
      <c r="Q4695" s="39"/>
      <c r="R4695" s="39"/>
      <c r="S4695" s="39"/>
      <c r="T4695" s="39"/>
      <c r="U4695" s="39"/>
      <c r="V4695" s="39"/>
      <c r="W4695" s="39"/>
      <c r="X4695" s="39"/>
    </row>
    <row r="4696" spans="2:24">
      <c r="B4696" s="59"/>
      <c r="C4696" s="44"/>
      <c r="D4696" s="45"/>
      <c r="E4696" s="42"/>
      <c r="I4696" s="39"/>
      <c r="J4696" s="39"/>
      <c r="K4696" s="39"/>
      <c r="L4696" s="39"/>
      <c r="M4696" s="39"/>
      <c r="N4696" s="39"/>
      <c r="O4696" s="39"/>
      <c r="P4696" s="39"/>
      <c r="Q4696" s="39"/>
      <c r="R4696" s="39"/>
      <c r="S4696" s="39"/>
      <c r="T4696" s="39"/>
      <c r="U4696" s="39"/>
      <c r="V4696" s="39"/>
      <c r="W4696" s="39"/>
      <c r="X4696" s="39"/>
    </row>
    <row r="4697" spans="2:24">
      <c r="B4697" s="59"/>
      <c r="C4697" s="44"/>
      <c r="D4697" s="45"/>
      <c r="E4697" s="42"/>
      <c r="I4697" s="39"/>
      <c r="J4697" s="39"/>
      <c r="K4697" s="39"/>
      <c r="L4697" s="39"/>
      <c r="M4697" s="39"/>
      <c r="N4697" s="39"/>
      <c r="O4697" s="39"/>
      <c r="P4697" s="39"/>
      <c r="Q4697" s="39"/>
      <c r="R4697" s="39"/>
      <c r="S4697" s="39"/>
      <c r="T4697" s="39"/>
      <c r="U4697" s="39"/>
      <c r="V4697" s="39"/>
      <c r="W4697" s="39"/>
      <c r="X4697" s="39"/>
    </row>
    <row r="4698" spans="2:24">
      <c r="B4698" s="59"/>
      <c r="C4698" s="44"/>
      <c r="D4698" s="45"/>
      <c r="E4698" s="42"/>
      <c r="I4698" s="39"/>
      <c r="J4698" s="39"/>
      <c r="K4698" s="39"/>
      <c r="L4698" s="39"/>
      <c r="M4698" s="39"/>
      <c r="N4698" s="39"/>
      <c r="O4698" s="39"/>
      <c r="P4698" s="39"/>
      <c r="Q4698" s="39"/>
      <c r="R4698" s="39"/>
      <c r="S4698" s="39"/>
      <c r="T4698" s="39"/>
      <c r="U4698" s="39"/>
      <c r="V4698" s="39"/>
      <c r="W4698" s="39"/>
      <c r="X4698" s="39"/>
    </row>
    <row r="4699" spans="2:24">
      <c r="B4699" s="59"/>
      <c r="C4699" s="44"/>
      <c r="D4699" s="45"/>
      <c r="E4699" s="42"/>
      <c r="I4699" s="39"/>
      <c r="J4699" s="39"/>
      <c r="K4699" s="39"/>
      <c r="L4699" s="39"/>
      <c r="M4699" s="39"/>
      <c r="N4699" s="39"/>
      <c r="O4699" s="39"/>
      <c r="P4699" s="39"/>
      <c r="Q4699" s="39"/>
      <c r="R4699" s="39"/>
      <c r="S4699" s="39"/>
      <c r="T4699" s="39"/>
      <c r="U4699" s="39"/>
      <c r="V4699" s="39"/>
      <c r="W4699" s="39"/>
      <c r="X4699" s="39"/>
    </row>
    <row r="4700" spans="2:24">
      <c r="B4700" s="59"/>
      <c r="C4700" s="44"/>
      <c r="D4700" s="45"/>
      <c r="E4700" s="42"/>
      <c r="I4700" s="39"/>
      <c r="J4700" s="39"/>
      <c r="K4700" s="39"/>
      <c r="L4700" s="39"/>
      <c r="M4700" s="39"/>
      <c r="N4700" s="39"/>
      <c r="O4700" s="39"/>
      <c r="P4700" s="39"/>
      <c r="Q4700" s="39"/>
      <c r="R4700" s="39"/>
      <c r="S4700" s="39"/>
      <c r="T4700" s="39"/>
      <c r="U4700" s="39"/>
      <c r="V4700" s="39"/>
      <c r="W4700" s="39"/>
      <c r="X4700" s="39"/>
    </row>
    <row r="4701" spans="2:24">
      <c r="B4701" s="59"/>
      <c r="C4701" s="44"/>
      <c r="D4701" s="45"/>
      <c r="E4701" s="42"/>
      <c r="I4701" s="39"/>
      <c r="J4701" s="39"/>
      <c r="K4701" s="39"/>
      <c r="L4701" s="39"/>
      <c r="M4701" s="39"/>
      <c r="N4701" s="39"/>
      <c r="O4701" s="39"/>
      <c r="P4701" s="39"/>
      <c r="Q4701" s="39"/>
      <c r="R4701" s="39"/>
      <c r="S4701" s="39"/>
      <c r="T4701" s="39"/>
      <c r="U4701" s="39"/>
      <c r="V4701" s="39"/>
      <c r="W4701" s="39"/>
      <c r="X4701" s="39"/>
    </row>
    <row r="4702" spans="2:24">
      <c r="B4702" s="59"/>
      <c r="C4702" s="44"/>
      <c r="D4702" s="45"/>
      <c r="E4702" s="42"/>
      <c r="I4702" s="39"/>
      <c r="J4702" s="39"/>
      <c r="K4702" s="39"/>
      <c r="L4702" s="39"/>
      <c r="M4702" s="39"/>
      <c r="N4702" s="39"/>
      <c r="O4702" s="39"/>
      <c r="P4702" s="39"/>
      <c r="Q4702" s="39"/>
      <c r="R4702" s="39"/>
      <c r="S4702" s="39"/>
      <c r="T4702" s="39"/>
      <c r="U4702" s="39"/>
      <c r="V4702" s="39"/>
      <c r="W4702" s="39"/>
      <c r="X4702" s="39"/>
    </row>
    <row r="4703" spans="2:24">
      <c r="B4703" s="59"/>
      <c r="C4703" s="44"/>
      <c r="D4703" s="45"/>
      <c r="E4703" s="42"/>
      <c r="I4703" s="39"/>
      <c r="J4703" s="39"/>
      <c r="K4703" s="39"/>
      <c r="L4703" s="39"/>
      <c r="M4703" s="39"/>
      <c r="N4703" s="39"/>
      <c r="O4703" s="39"/>
      <c r="P4703" s="39"/>
      <c r="Q4703" s="39"/>
      <c r="R4703" s="39"/>
      <c r="S4703" s="39"/>
      <c r="T4703" s="39"/>
      <c r="U4703" s="39"/>
      <c r="V4703" s="39"/>
      <c r="W4703" s="39"/>
      <c r="X4703" s="39"/>
    </row>
    <row r="4704" spans="2:24">
      <c r="B4704" s="59"/>
      <c r="C4704" s="44"/>
      <c r="D4704" s="45"/>
      <c r="E4704" s="42"/>
      <c r="I4704" s="39"/>
      <c r="J4704" s="39"/>
      <c r="K4704" s="39"/>
      <c r="L4704" s="39"/>
      <c r="M4704" s="39"/>
      <c r="N4704" s="39"/>
      <c r="O4704" s="39"/>
      <c r="P4704" s="39"/>
      <c r="Q4704" s="39"/>
      <c r="R4704" s="39"/>
      <c r="S4704" s="39"/>
      <c r="T4704" s="39"/>
      <c r="U4704" s="39"/>
      <c r="V4704" s="39"/>
      <c r="W4704" s="39"/>
      <c r="X4704" s="39"/>
    </row>
    <row r="4705" spans="2:24">
      <c r="B4705" s="59"/>
      <c r="C4705" s="44"/>
      <c r="D4705" s="45"/>
      <c r="E4705" s="42"/>
      <c r="I4705" s="39"/>
      <c r="J4705" s="39"/>
      <c r="K4705" s="39"/>
      <c r="L4705" s="39"/>
      <c r="M4705" s="39"/>
      <c r="N4705" s="39"/>
      <c r="O4705" s="39"/>
      <c r="P4705" s="39"/>
      <c r="Q4705" s="39"/>
      <c r="R4705" s="39"/>
      <c r="S4705" s="39"/>
      <c r="T4705" s="39"/>
      <c r="U4705" s="39"/>
      <c r="V4705" s="39"/>
      <c r="W4705" s="39"/>
      <c r="X4705" s="39"/>
    </row>
    <row r="4706" spans="2:24">
      <c r="B4706" s="59"/>
      <c r="C4706" s="44"/>
      <c r="D4706" s="45"/>
      <c r="E4706" s="42"/>
      <c r="I4706" s="39"/>
      <c r="J4706" s="39"/>
      <c r="K4706" s="39"/>
      <c r="L4706" s="39"/>
      <c r="M4706" s="39"/>
      <c r="N4706" s="39"/>
      <c r="O4706" s="39"/>
      <c r="P4706" s="39"/>
      <c r="Q4706" s="39"/>
      <c r="R4706" s="39"/>
      <c r="S4706" s="39"/>
      <c r="T4706" s="39"/>
      <c r="U4706" s="39"/>
      <c r="V4706" s="39"/>
      <c r="W4706" s="39"/>
      <c r="X4706" s="39"/>
    </row>
    <row r="4707" spans="2:24">
      <c r="B4707" s="59"/>
      <c r="C4707" s="44"/>
      <c r="D4707" s="45"/>
      <c r="E4707" s="42"/>
      <c r="I4707" s="39"/>
      <c r="J4707" s="39"/>
      <c r="K4707" s="39"/>
      <c r="L4707" s="39"/>
      <c r="M4707" s="39"/>
      <c r="N4707" s="39"/>
      <c r="O4707" s="39"/>
      <c r="P4707" s="39"/>
      <c r="Q4707" s="39"/>
      <c r="R4707" s="39"/>
      <c r="S4707" s="39"/>
      <c r="T4707" s="39"/>
      <c r="U4707" s="39"/>
      <c r="V4707" s="39"/>
      <c r="W4707" s="39"/>
      <c r="X4707" s="39"/>
    </row>
    <row r="4708" spans="2:24">
      <c r="B4708" s="59"/>
      <c r="C4708" s="44"/>
      <c r="D4708" s="45"/>
      <c r="E4708" s="42"/>
      <c r="I4708" s="39"/>
      <c r="J4708" s="39"/>
      <c r="K4708" s="39"/>
      <c r="L4708" s="39"/>
      <c r="M4708" s="39"/>
      <c r="N4708" s="39"/>
      <c r="O4708" s="39"/>
      <c r="P4708" s="39"/>
      <c r="Q4708" s="39"/>
      <c r="R4708" s="39"/>
      <c r="S4708" s="39"/>
      <c r="T4708" s="39"/>
      <c r="U4708" s="39"/>
      <c r="V4708" s="39"/>
      <c r="W4708" s="39"/>
      <c r="X4708" s="39"/>
    </row>
    <row r="4709" spans="2:24">
      <c r="B4709" s="59"/>
      <c r="C4709" s="44"/>
      <c r="D4709" s="45"/>
      <c r="E4709" s="42"/>
      <c r="I4709" s="39"/>
      <c r="J4709" s="39"/>
      <c r="K4709" s="39"/>
      <c r="L4709" s="39"/>
      <c r="M4709" s="39"/>
      <c r="N4709" s="39"/>
      <c r="O4709" s="39"/>
      <c r="P4709" s="39"/>
      <c r="Q4709" s="39"/>
      <c r="R4709" s="39"/>
      <c r="S4709" s="39"/>
      <c r="T4709" s="39"/>
      <c r="U4709" s="39"/>
      <c r="V4709" s="39"/>
      <c r="W4709" s="39"/>
      <c r="X4709" s="39"/>
    </row>
    <row r="4710" spans="2:24">
      <c r="B4710" s="59"/>
      <c r="C4710" s="44"/>
      <c r="D4710" s="45"/>
      <c r="E4710" s="42"/>
      <c r="I4710" s="39"/>
      <c r="J4710" s="39"/>
      <c r="K4710" s="39"/>
      <c r="L4710" s="39"/>
      <c r="M4710" s="39"/>
      <c r="N4710" s="39"/>
      <c r="O4710" s="39"/>
      <c r="P4710" s="39"/>
      <c r="Q4710" s="39"/>
      <c r="R4710" s="39"/>
      <c r="S4710" s="39"/>
      <c r="T4710" s="39"/>
      <c r="U4710" s="39"/>
      <c r="V4710" s="39"/>
      <c r="W4710" s="39"/>
      <c r="X4710" s="39"/>
    </row>
    <row r="4711" spans="2:24">
      <c r="B4711" s="59"/>
      <c r="C4711" s="44"/>
      <c r="D4711" s="45"/>
      <c r="E4711" s="42"/>
      <c r="I4711" s="39"/>
      <c r="J4711" s="39"/>
      <c r="K4711" s="39"/>
      <c r="L4711" s="39"/>
      <c r="M4711" s="39"/>
      <c r="N4711" s="39"/>
      <c r="O4711" s="39"/>
      <c r="P4711" s="39"/>
      <c r="Q4711" s="39"/>
      <c r="R4711" s="39"/>
      <c r="S4711" s="39"/>
      <c r="T4711" s="39"/>
      <c r="U4711" s="39"/>
      <c r="V4711" s="39"/>
      <c r="W4711" s="39"/>
      <c r="X4711" s="39"/>
    </row>
    <row r="4712" spans="2:24">
      <c r="B4712" s="59"/>
      <c r="C4712" s="44"/>
      <c r="D4712" s="45"/>
      <c r="E4712" s="42"/>
      <c r="I4712" s="39"/>
      <c r="J4712" s="39"/>
      <c r="K4712" s="39"/>
      <c r="L4712" s="39"/>
      <c r="M4712" s="39"/>
      <c r="N4712" s="39"/>
      <c r="O4712" s="39"/>
      <c r="P4712" s="39"/>
      <c r="Q4712" s="39"/>
      <c r="R4712" s="39"/>
      <c r="S4712" s="39"/>
      <c r="T4712" s="39"/>
      <c r="U4712" s="39"/>
      <c r="V4712" s="39"/>
      <c r="W4712" s="39"/>
      <c r="X4712" s="39"/>
    </row>
    <row r="4713" spans="2:24">
      <c r="B4713" s="59"/>
      <c r="C4713" s="44"/>
      <c r="D4713" s="45"/>
      <c r="E4713" s="42"/>
      <c r="I4713" s="39"/>
      <c r="J4713" s="39"/>
      <c r="K4713" s="39"/>
      <c r="L4713" s="39"/>
      <c r="M4713" s="39"/>
      <c r="N4713" s="39"/>
      <c r="O4713" s="39"/>
      <c r="P4713" s="39"/>
      <c r="Q4713" s="39"/>
      <c r="R4713" s="39"/>
      <c r="S4713" s="39"/>
      <c r="T4713" s="39"/>
      <c r="U4713" s="39"/>
      <c r="V4713" s="39"/>
      <c r="W4713" s="39"/>
      <c r="X4713" s="39"/>
    </row>
    <row r="4714" spans="2:24">
      <c r="B4714" s="59"/>
      <c r="C4714" s="44"/>
      <c r="D4714" s="45"/>
      <c r="E4714" s="42"/>
      <c r="I4714" s="39"/>
      <c r="J4714" s="39"/>
      <c r="K4714" s="39"/>
      <c r="L4714" s="39"/>
      <c r="M4714" s="39"/>
      <c r="N4714" s="39"/>
      <c r="O4714" s="39"/>
      <c r="P4714" s="39"/>
      <c r="Q4714" s="39"/>
      <c r="R4714" s="39"/>
      <c r="S4714" s="39"/>
      <c r="T4714" s="39"/>
      <c r="U4714" s="39"/>
      <c r="V4714" s="39"/>
      <c r="W4714" s="39"/>
      <c r="X4714" s="39"/>
    </row>
    <row r="4715" spans="2:24">
      <c r="B4715" s="59"/>
      <c r="C4715" s="44"/>
      <c r="D4715" s="45"/>
      <c r="E4715" s="42"/>
      <c r="I4715" s="39"/>
      <c r="J4715" s="39"/>
      <c r="K4715" s="39"/>
      <c r="L4715" s="39"/>
      <c r="M4715" s="39"/>
      <c r="N4715" s="39"/>
      <c r="O4715" s="39"/>
      <c r="P4715" s="39"/>
      <c r="Q4715" s="39"/>
      <c r="R4715" s="39"/>
      <c r="S4715" s="39"/>
      <c r="T4715" s="39"/>
      <c r="U4715" s="39"/>
      <c r="V4715" s="39"/>
      <c r="W4715" s="39"/>
      <c r="X4715" s="39"/>
    </row>
    <row r="4716" spans="2:24">
      <c r="B4716" s="59"/>
      <c r="C4716" s="44"/>
      <c r="D4716" s="45"/>
      <c r="E4716" s="42"/>
      <c r="I4716" s="39"/>
      <c r="J4716" s="39"/>
      <c r="K4716" s="39"/>
      <c r="L4716" s="39"/>
      <c r="M4716" s="39"/>
      <c r="N4716" s="39"/>
      <c r="O4716" s="39"/>
      <c r="P4716" s="39"/>
      <c r="Q4716" s="39"/>
      <c r="R4716" s="39"/>
      <c r="S4716" s="39"/>
      <c r="T4716" s="39"/>
      <c r="U4716" s="39"/>
      <c r="V4716" s="39"/>
      <c r="W4716" s="39"/>
      <c r="X4716" s="39"/>
    </row>
    <row r="4717" spans="2:24">
      <c r="B4717" s="59"/>
      <c r="C4717" s="44"/>
      <c r="D4717" s="45"/>
      <c r="E4717" s="42"/>
      <c r="I4717" s="39"/>
      <c r="J4717" s="39"/>
      <c r="K4717" s="39"/>
      <c r="L4717" s="39"/>
      <c r="M4717" s="39"/>
      <c r="N4717" s="39"/>
      <c r="O4717" s="39"/>
      <c r="P4717" s="39"/>
      <c r="Q4717" s="39"/>
      <c r="R4717" s="39"/>
      <c r="S4717" s="39"/>
      <c r="T4717" s="39"/>
      <c r="U4717" s="39"/>
      <c r="V4717" s="39"/>
      <c r="W4717" s="39"/>
      <c r="X4717" s="39"/>
    </row>
    <row r="4718" spans="2:24">
      <c r="B4718" s="59"/>
      <c r="C4718" s="44"/>
      <c r="D4718" s="45"/>
      <c r="E4718" s="42"/>
      <c r="I4718" s="39"/>
      <c r="J4718" s="39"/>
      <c r="K4718" s="39"/>
      <c r="L4718" s="39"/>
      <c r="M4718" s="39"/>
      <c r="N4718" s="39"/>
      <c r="O4718" s="39"/>
      <c r="P4718" s="39"/>
      <c r="Q4718" s="39"/>
      <c r="R4718" s="39"/>
      <c r="S4718" s="39"/>
      <c r="T4718" s="39"/>
      <c r="U4718" s="39"/>
      <c r="V4718" s="39"/>
      <c r="W4718" s="39"/>
      <c r="X4718" s="39"/>
    </row>
    <row r="4719" spans="2:24">
      <c r="B4719" s="59"/>
      <c r="C4719" s="44"/>
      <c r="D4719" s="45"/>
      <c r="E4719" s="42"/>
      <c r="I4719" s="39"/>
      <c r="J4719" s="39"/>
      <c r="K4719" s="39"/>
      <c r="L4719" s="39"/>
      <c r="M4719" s="39"/>
      <c r="N4719" s="39"/>
      <c r="O4719" s="39"/>
      <c r="P4719" s="39"/>
      <c r="Q4719" s="39"/>
      <c r="R4719" s="39"/>
      <c r="S4719" s="39"/>
      <c r="T4719" s="39"/>
      <c r="U4719" s="39"/>
      <c r="V4719" s="39"/>
      <c r="W4719" s="39"/>
      <c r="X4719" s="39"/>
    </row>
    <row r="4720" spans="2:24">
      <c r="B4720" s="59"/>
      <c r="C4720" s="44"/>
      <c r="D4720" s="45"/>
      <c r="E4720" s="42"/>
      <c r="I4720" s="39"/>
      <c r="J4720" s="39"/>
      <c r="K4720" s="39"/>
      <c r="L4720" s="39"/>
      <c r="M4720" s="39"/>
      <c r="N4720" s="39"/>
      <c r="O4720" s="39"/>
      <c r="P4720" s="39"/>
      <c r="Q4720" s="39"/>
      <c r="R4720" s="39"/>
      <c r="S4720" s="39"/>
      <c r="T4720" s="39"/>
      <c r="U4720" s="39"/>
      <c r="V4720" s="39"/>
      <c r="W4720" s="39"/>
      <c r="X4720" s="39"/>
    </row>
    <row r="4721" spans="2:24">
      <c r="B4721" s="59"/>
      <c r="C4721" s="44"/>
      <c r="D4721" s="45"/>
      <c r="E4721" s="42"/>
      <c r="I4721" s="39"/>
      <c r="J4721" s="39"/>
      <c r="K4721" s="39"/>
      <c r="L4721" s="39"/>
      <c r="M4721" s="39"/>
      <c r="N4721" s="39"/>
      <c r="O4721" s="39"/>
      <c r="P4721" s="39"/>
      <c r="Q4721" s="39"/>
      <c r="R4721" s="39"/>
      <c r="S4721" s="39"/>
      <c r="T4721" s="39"/>
      <c r="U4721" s="39"/>
      <c r="V4721" s="39"/>
      <c r="W4721" s="39"/>
      <c r="X4721" s="39"/>
    </row>
    <row r="4722" spans="2:24">
      <c r="B4722" s="59"/>
      <c r="C4722" s="44"/>
      <c r="D4722" s="45"/>
      <c r="E4722" s="42"/>
      <c r="I4722" s="39"/>
      <c r="J4722" s="39"/>
      <c r="K4722" s="39"/>
      <c r="L4722" s="39"/>
      <c r="M4722" s="39"/>
      <c r="N4722" s="39"/>
      <c r="O4722" s="39"/>
      <c r="P4722" s="39"/>
      <c r="Q4722" s="39"/>
      <c r="R4722" s="39"/>
      <c r="S4722" s="39"/>
      <c r="T4722" s="39"/>
      <c r="U4722" s="39"/>
      <c r="V4722" s="39"/>
      <c r="W4722" s="39"/>
      <c r="X4722" s="39"/>
    </row>
    <row r="4723" spans="2:24">
      <c r="B4723" s="59"/>
      <c r="C4723" s="44"/>
      <c r="D4723" s="45"/>
      <c r="E4723" s="42"/>
      <c r="I4723" s="39"/>
      <c r="J4723" s="39"/>
      <c r="K4723" s="39"/>
      <c r="L4723" s="39"/>
      <c r="M4723" s="39"/>
      <c r="N4723" s="39"/>
      <c r="O4723" s="39"/>
      <c r="P4723" s="39"/>
      <c r="Q4723" s="39"/>
      <c r="R4723" s="39"/>
      <c r="S4723" s="39"/>
      <c r="T4723" s="39"/>
      <c r="U4723" s="39"/>
      <c r="V4723" s="39"/>
      <c r="W4723" s="39"/>
      <c r="X4723" s="39"/>
    </row>
    <row r="4724" spans="2:24">
      <c r="B4724" s="59"/>
      <c r="C4724" s="44"/>
      <c r="D4724" s="45"/>
      <c r="E4724" s="42"/>
      <c r="I4724" s="39"/>
      <c r="J4724" s="39"/>
      <c r="K4724" s="39"/>
      <c r="L4724" s="39"/>
      <c r="M4724" s="39"/>
      <c r="N4724" s="39"/>
      <c r="O4724" s="39"/>
      <c r="P4724" s="39"/>
      <c r="Q4724" s="39"/>
      <c r="R4724" s="39"/>
      <c r="S4724" s="39"/>
      <c r="T4724" s="39"/>
      <c r="U4724" s="39"/>
      <c r="V4724" s="39"/>
      <c r="W4724" s="39"/>
      <c r="X4724" s="39"/>
    </row>
    <row r="4725" spans="2:24">
      <c r="B4725" s="59"/>
      <c r="C4725" s="44"/>
      <c r="D4725" s="45"/>
      <c r="E4725" s="42"/>
      <c r="I4725" s="39"/>
      <c r="J4725" s="39"/>
      <c r="K4725" s="39"/>
      <c r="L4725" s="39"/>
      <c r="M4725" s="39"/>
      <c r="N4725" s="39"/>
      <c r="O4725" s="39"/>
      <c r="P4725" s="39"/>
      <c r="Q4725" s="39"/>
      <c r="R4725" s="39"/>
      <c r="S4725" s="39"/>
      <c r="T4725" s="39"/>
      <c r="U4725" s="39"/>
      <c r="V4725" s="39"/>
      <c r="W4725" s="39"/>
      <c r="X4725" s="39"/>
    </row>
    <row r="4726" spans="2:24">
      <c r="B4726" s="59"/>
      <c r="C4726" s="44"/>
      <c r="D4726" s="45"/>
      <c r="E4726" s="42"/>
      <c r="I4726" s="39"/>
      <c r="J4726" s="39"/>
      <c r="K4726" s="39"/>
      <c r="L4726" s="39"/>
      <c r="M4726" s="39"/>
      <c r="N4726" s="39"/>
      <c r="O4726" s="39"/>
      <c r="P4726" s="39"/>
      <c r="Q4726" s="39"/>
      <c r="R4726" s="39"/>
      <c r="S4726" s="39"/>
      <c r="T4726" s="39"/>
      <c r="U4726" s="39"/>
      <c r="V4726" s="39"/>
      <c r="W4726" s="39"/>
      <c r="X4726" s="39"/>
    </row>
    <row r="4727" spans="2:24">
      <c r="B4727" s="59"/>
      <c r="C4727" s="44"/>
      <c r="D4727" s="45"/>
      <c r="E4727" s="42"/>
      <c r="I4727" s="39"/>
      <c r="J4727" s="39"/>
      <c r="K4727" s="39"/>
      <c r="L4727" s="39"/>
      <c r="M4727" s="39"/>
      <c r="N4727" s="39"/>
      <c r="O4727" s="39"/>
      <c r="P4727" s="39"/>
      <c r="Q4727" s="39"/>
      <c r="R4727" s="39"/>
      <c r="S4727" s="39"/>
      <c r="T4727" s="39"/>
      <c r="U4727" s="39"/>
      <c r="V4727" s="39"/>
      <c r="W4727" s="39"/>
      <c r="X4727" s="39"/>
    </row>
    <row r="4728" spans="2:24">
      <c r="B4728" s="59"/>
      <c r="C4728" s="44"/>
      <c r="D4728" s="45"/>
      <c r="E4728" s="42"/>
      <c r="I4728" s="39"/>
      <c r="J4728" s="39"/>
      <c r="K4728" s="39"/>
      <c r="L4728" s="39"/>
      <c r="M4728" s="39"/>
      <c r="N4728" s="39"/>
      <c r="O4728" s="39"/>
      <c r="P4728" s="39"/>
      <c r="Q4728" s="39"/>
      <c r="R4728" s="39"/>
      <c r="S4728" s="39"/>
      <c r="T4728" s="39"/>
      <c r="U4728" s="39"/>
      <c r="V4728" s="39"/>
      <c r="W4728" s="39"/>
      <c r="X4728" s="39"/>
    </row>
    <row r="4729" spans="2:24">
      <c r="B4729" s="59"/>
      <c r="C4729" s="44"/>
      <c r="D4729" s="45"/>
      <c r="E4729" s="42"/>
      <c r="I4729" s="39"/>
      <c r="J4729" s="39"/>
      <c r="K4729" s="39"/>
      <c r="L4729" s="39"/>
      <c r="M4729" s="39"/>
      <c r="N4729" s="39"/>
      <c r="O4729" s="39"/>
      <c r="P4729" s="39"/>
      <c r="Q4729" s="39"/>
      <c r="R4729" s="39"/>
      <c r="S4729" s="39"/>
      <c r="T4729" s="39"/>
      <c r="U4729" s="39"/>
      <c r="V4729" s="39"/>
      <c r="W4729" s="39"/>
      <c r="X4729" s="39"/>
    </row>
    <row r="4730" spans="2:24">
      <c r="B4730" s="59"/>
      <c r="C4730" s="44"/>
      <c r="D4730" s="45"/>
      <c r="E4730" s="42"/>
      <c r="I4730" s="39"/>
      <c r="J4730" s="39"/>
      <c r="K4730" s="39"/>
      <c r="L4730" s="39"/>
      <c r="M4730" s="39"/>
      <c r="N4730" s="39"/>
      <c r="O4730" s="39"/>
      <c r="P4730" s="39"/>
      <c r="Q4730" s="39"/>
      <c r="R4730" s="39"/>
      <c r="S4730" s="39"/>
      <c r="T4730" s="39"/>
      <c r="U4730" s="39"/>
      <c r="V4730" s="39"/>
      <c r="W4730" s="39"/>
      <c r="X4730" s="39"/>
    </row>
    <row r="4731" spans="2:24">
      <c r="B4731" s="59"/>
      <c r="C4731" s="44"/>
      <c r="D4731" s="45"/>
      <c r="E4731" s="42"/>
      <c r="I4731" s="39"/>
      <c r="J4731" s="39"/>
      <c r="K4731" s="39"/>
      <c r="L4731" s="39"/>
      <c r="M4731" s="39"/>
      <c r="N4731" s="39"/>
      <c r="O4731" s="39"/>
      <c r="P4731" s="39"/>
      <c r="Q4731" s="39"/>
      <c r="R4731" s="39"/>
      <c r="S4731" s="39"/>
      <c r="T4731" s="39"/>
      <c r="U4731" s="39"/>
      <c r="V4731" s="39"/>
      <c r="W4731" s="39"/>
      <c r="X4731" s="39"/>
    </row>
    <row r="4732" spans="2:24">
      <c r="B4732" s="59"/>
      <c r="C4732" s="44"/>
      <c r="D4732" s="45"/>
      <c r="E4732" s="42"/>
      <c r="I4732" s="39"/>
      <c r="J4732" s="39"/>
      <c r="K4732" s="39"/>
      <c r="L4732" s="39"/>
      <c r="M4732" s="39"/>
      <c r="N4732" s="39"/>
      <c r="O4732" s="39"/>
      <c r="P4732" s="39"/>
      <c r="Q4732" s="39"/>
      <c r="R4732" s="39"/>
      <c r="S4732" s="39"/>
      <c r="T4732" s="39"/>
      <c r="U4732" s="39"/>
      <c r="V4732" s="39"/>
      <c r="W4732" s="39"/>
      <c r="X4732" s="39"/>
    </row>
    <row r="4733" spans="2:24">
      <c r="B4733" s="59"/>
      <c r="C4733" s="44"/>
      <c r="D4733" s="45"/>
      <c r="E4733" s="42"/>
      <c r="I4733" s="39"/>
      <c r="J4733" s="39"/>
      <c r="K4733" s="39"/>
      <c r="L4733" s="39"/>
      <c r="M4733" s="39"/>
      <c r="N4733" s="39"/>
      <c r="O4733" s="39"/>
      <c r="P4733" s="39"/>
      <c r="Q4733" s="39"/>
      <c r="R4733" s="39"/>
      <c r="S4733" s="39"/>
      <c r="T4733" s="39"/>
      <c r="U4733" s="39"/>
      <c r="V4733" s="39"/>
      <c r="W4733" s="39"/>
      <c r="X4733" s="39"/>
    </row>
    <row r="4734" spans="2:24">
      <c r="B4734" s="59"/>
      <c r="C4734" s="44"/>
      <c r="D4734" s="45"/>
      <c r="E4734" s="42"/>
      <c r="I4734" s="39"/>
      <c r="J4734" s="39"/>
      <c r="K4734" s="39"/>
      <c r="L4734" s="39"/>
      <c r="M4734" s="39"/>
      <c r="N4734" s="39"/>
      <c r="O4734" s="39"/>
      <c r="P4734" s="39"/>
      <c r="Q4734" s="39"/>
      <c r="R4734" s="39"/>
      <c r="S4734" s="39"/>
      <c r="T4734" s="39"/>
      <c r="U4734" s="39"/>
      <c r="V4734" s="39"/>
      <c r="W4734" s="39"/>
      <c r="X4734" s="39"/>
    </row>
    <row r="4735" spans="2:24">
      <c r="B4735" s="59"/>
      <c r="C4735" s="44"/>
      <c r="D4735" s="45"/>
      <c r="E4735" s="42"/>
      <c r="I4735" s="39"/>
      <c r="J4735" s="39"/>
      <c r="K4735" s="39"/>
      <c r="L4735" s="39"/>
      <c r="M4735" s="39"/>
      <c r="N4735" s="39"/>
      <c r="O4735" s="39"/>
      <c r="P4735" s="39"/>
      <c r="Q4735" s="39"/>
      <c r="R4735" s="39"/>
      <c r="S4735" s="39"/>
      <c r="T4735" s="39"/>
      <c r="U4735" s="39"/>
      <c r="V4735" s="39"/>
      <c r="W4735" s="39"/>
      <c r="X4735" s="39"/>
    </row>
    <row r="4736" spans="2:24">
      <c r="B4736" s="59"/>
      <c r="C4736" s="44"/>
      <c r="D4736" s="45"/>
      <c r="E4736" s="42"/>
      <c r="I4736" s="39"/>
      <c r="J4736" s="39"/>
      <c r="K4736" s="39"/>
      <c r="L4736" s="39"/>
      <c r="M4736" s="39"/>
      <c r="N4736" s="39"/>
      <c r="O4736" s="39"/>
      <c r="P4736" s="39"/>
      <c r="Q4736" s="39"/>
      <c r="R4736" s="39"/>
      <c r="S4736" s="39"/>
      <c r="T4736" s="39"/>
      <c r="U4736" s="39"/>
      <c r="V4736" s="39"/>
      <c r="W4736" s="39"/>
      <c r="X4736" s="39"/>
    </row>
    <row r="4737" spans="2:24">
      <c r="B4737" s="59"/>
      <c r="C4737" s="44"/>
      <c r="D4737" s="45"/>
      <c r="E4737" s="42"/>
      <c r="I4737" s="39"/>
      <c r="J4737" s="39"/>
      <c r="K4737" s="39"/>
      <c r="L4737" s="39"/>
      <c r="M4737" s="39"/>
      <c r="N4737" s="39"/>
      <c r="O4737" s="39"/>
      <c r="P4737" s="39"/>
      <c r="Q4737" s="39"/>
      <c r="R4737" s="39"/>
      <c r="S4737" s="39"/>
      <c r="T4737" s="39"/>
      <c r="U4737" s="39"/>
      <c r="V4737" s="39"/>
      <c r="W4737" s="39"/>
      <c r="X4737" s="39"/>
    </row>
    <row r="4738" spans="2:24">
      <c r="B4738" s="59"/>
      <c r="C4738" s="44"/>
      <c r="D4738" s="45"/>
      <c r="E4738" s="42"/>
      <c r="I4738" s="39"/>
      <c r="J4738" s="39"/>
      <c r="K4738" s="39"/>
      <c r="L4738" s="39"/>
      <c r="M4738" s="39"/>
      <c r="N4738" s="39"/>
      <c r="O4738" s="39"/>
      <c r="P4738" s="39"/>
      <c r="Q4738" s="39"/>
      <c r="R4738" s="39"/>
      <c r="S4738" s="39"/>
      <c r="T4738" s="39"/>
      <c r="U4738" s="39"/>
      <c r="V4738" s="39"/>
      <c r="W4738" s="39"/>
      <c r="X4738" s="39"/>
    </row>
    <row r="4739" spans="2:24">
      <c r="B4739" s="59"/>
      <c r="C4739" s="44"/>
      <c r="D4739" s="45"/>
      <c r="E4739" s="42"/>
      <c r="I4739" s="39"/>
      <c r="J4739" s="39"/>
      <c r="K4739" s="39"/>
      <c r="L4739" s="39"/>
      <c r="M4739" s="39"/>
      <c r="N4739" s="39"/>
      <c r="O4739" s="39"/>
      <c r="P4739" s="39"/>
      <c r="Q4739" s="39"/>
      <c r="R4739" s="39"/>
      <c r="S4739" s="39"/>
      <c r="T4739" s="39"/>
      <c r="U4739" s="39"/>
      <c r="V4739" s="39"/>
      <c r="W4739" s="39"/>
      <c r="X4739" s="39"/>
    </row>
    <row r="4740" spans="2:24">
      <c r="B4740" s="59"/>
      <c r="C4740" s="44"/>
      <c r="D4740" s="45"/>
      <c r="E4740" s="42"/>
      <c r="I4740" s="39"/>
      <c r="J4740" s="39"/>
      <c r="K4740" s="39"/>
      <c r="L4740" s="39"/>
      <c r="M4740" s="39"/>
      <c r="N4740" s="39"/>
      <c r="O4740" s="39"/>
      <c r="P4740" s="39"/>
      <c r="Q4740" s="39"/>
      <c r="R4740" s="39"/>
      <c r="S4740" s="39"/>
      <c r="T4740" s="39"/>
      <c r="U4740" s="39"/>
      <c r="V4740" s="39"/>
      <c r="W4740" s="39"/>
      <c r="X4740" s="39"/>
    </row>
    <row r="4741" spans="2:24">
      <c r="B4741" s="59"/>
      <c r="C4741" s="44"/>
      <c r="D4741" s="45"/>
      <c r="E4741" s="42"/>
      <c r="I4741" s="39"/>
      <c r="J4741" s="39"/>
      <c r="K4741" s="39"/>
      <c r="L4741" s="39"/>
      <c r="M4741" s="39"/>
      <c r="N4741" s="39"/>
      <c r="O4741" s="39"/>
      <c r="P4741" s="39"/>
      <c r="Q4741" s="39"/>
      <c r="R4741" s="39"/>
      <c r="S4741" s="39"/>
      <c r="T4741" s="39"/>
      <c r="U4741" s="39"/>
      <c r="V4741" s="39"/>
      <c r="W4741" s="39"/>
      <c r="X4741" s="39"/>
    </row>
    <row r="4742" spans="2:24">
      <c r="B4742" s="59"/>
      <c r="C4742" s="44"/>
      <c r="D4742" s="45"/>
      <c r="E4742" s="42"/>
      <c r="I4742" s="39"/>
      <c r="J4742" s="39"/>
      <c r="K4742" s="39"/>
      <c r="L4742" s="39"/>
      <c r="M4742" s="39"/>
      <c r="N4742" s="39"/>
      <c r="O4742" s="39"/>
      <c r="P4742" s="39"/>
      <c r="Q4742" s="39"/>
      <c r="R4742" s="39"/>
      <c r="S4742" s="39"/>
      <c r="T4742" s="39"/>
      <c r="U4742" s="39"/>
      <c r="V4742" s="39"/>
      <c r="W4742" s="39"/>
      <c r="X4742" s="39"/>
    </row>
    <row r="4743" spans="2:24">
      <c r="B4743" s="59"/>
      <c r="C4743" s="44"/>
      <c r="D4743" s="45"/>
      <c r="E4743" s="42"/>
      <c r="I4743" s="39"/>
      <c r="J4743" s="39"/>
      <c r="K4743" s="39"/>
      <c r="L4743" s="39"/>
      <c r="M4743" s="39"/>
      <c r="N4743" s="39"/>
      <c r="O4743" s="39"/>
      <c r="P4743" s="39"/>
      <c r="Q4743" s="39"/>
      <c r="R4743" s="39"/>
      <c r="S4743" s="39"/>
      <c r="T4743" s="39"/>
      <c r="U4743" s="39"/>
      <c r="V4743" s="39"/>
      <c r="W4743" s="39"/>
      <c r="X4743" s="39"/>
    </row>
    <row r="4744" spans="2:24">
      <c r="B4744" s="59"/>
      <c r="C4744" s="44"/>
      <c r="D4744" s="45"/>
      <c r="E4744" s="42"/>
      <c r="I4744" s="39"/>
      <c r="J4744" s="39"/>
      <c r="K4744" s="39"/>
      <c r="L4744" s="39"/>
      <c r="M4744" s="39"/>
      <c r="N4744" s="39"/>
      <c r="O4744" s="39"/>
      <c r="P4744" s="39"/>
      <c r="Q4744" s="39"/>
      <c r="R4744" s="39"/>
      <c r="S4744" s="39"/>
      <c r="T4744" s="39"/>
      <c r="U4744" s="39"/>
      <c r="V4744" s="39"/>
      <c r="W4744" s="39"/>
      <c r="X4744" s="39"/>
    </row>
    <row r="4745" spans="2:24">
      <c r="B4745" s="59"/>
      <c r="C4745" s="44"/>
      <c r="D4745" s="45"/>
      <c r="E4745" s="42"/>
      <c r="I4745" s="39"/>
      <c r="J4745" s="39"/>
      <c r="K4745" s="39"/>
      <c r="L4745" s="39"/>
      <c r="M4745" s="39"/>
      <c r="N4745" s="39"/>
      <c r="O4745" s="39"/>
      <c r="P4745" s="39"/>
      <c r="Q4745" s="39"/>
      <c r="R4745" s="39"/>
      <c r="S4745" s="39"/>
      <c r="T4745" s="39"/>
      <c r="U4745" s="39"/>
      <c r="V4745" s="39"/>
      <c r="W4745" s="39"/>
      <c r="X4745" s="39"/>
    </row>
    <row r="4746" spans="2:24">
      <c r="B4746" s="59"/>
      <c r="C4746" s="44"/>
      <c r="D4746" s="45"/>
      <c r="E4746" s="42"/>
      <c r="I4746" s="39"/>
      <c r="J4746" s="39"/>
      <c r="K4746" s="39"/>
      <c r="L4746" s="39"/>
      <c r="M4746" s="39"/>
      <c r="N4746" s="39"/>
      <c r="O4746" s="39"/>
      <c r="P4746" s="39"/>
      <c r="Q4746" s="39"/>
      <c r="R4746" s="39"/>
      <c r="S4746" s="39"/>
      <c r="T4746" s="39"/>
      <c r="U4746" s="39"/>
      <c r="V4746" s="39"/>
      <c r="W4746" s="39"/>
      <c r="X4746" s="39"/>
    </row>
    <row r="4747" spans="2:24">
      <c r="B4747" s="59"/>
      <c r="C4747" s="44"/>
      <c r="D4747" s="45"/>
      <c r="E4747" s="42"/>
      <c r="I4747" s="39"/>
      <c r="J4747" s="39"/>
      <c r="K4747" s="39"/>
      <c r="L4747" s="39"/>
      <c r="M4747" s="39"/>
      <c r="N4747" s="39"/>
      <c r="O4747" s="39"/>
      <c r="P4747" s="39"/>
      <c r="Q4747" s="39"/>
      <c r="R4747" s="39"/>
      <c r="S4747" s="39"/>
      <c r="T4747" s="39"/>
      <c r="U4747" s="39"/>
      <c r="V4747" s="39"/>
      <c r="W4747" s="39"/>
      <c r="X4747" s="39"/>
    </row>
    <row r="4748" spans="2:24">
      <c r="B4748" s="59"/>
      <c r="C4748" s="44"/>
      <c r="D4748" s="45"/>
      <c r="E4748" s="42"/>
      <c r="I4748" s="39"/>
      <c r="J4748" s="39"/>
      <c r="K4748" s="39"/>
      <c r="L4748" s="39"/>
      <c r="M4748" s="39"/>
      <c r="N4748" s="39"/>
      <c r="O4748" s="39"/>
      <c r="P4748" s="39"/>
      <c r="Q4748" s="39"/>
      <c r="R4748" s="39"/>
      <c r="S4748" s="39"/>
      <c r="T4748" s="39"/>
      <c r="U4748" s="39"/>
      <c r="V4748" s="39"/>
      <c r="W4748" s="39"/>
      <c r="X4748" s="39"/>
    </row>
    <row r="4749" spans="2:24">
      <c r="B4749" s="59"/>
      <c r="C4749" s="44"/>
      <c r="D4749" s="45"/>
      <c r="E4749" s="42"/>
      <c r="I4749" s="39"/>
      <c r="J4749" s="39"/>
      <c r="K4749" s="39"/>
      <c r="L4749" s="39"/>
      <c r="M4749" s="39"/>
      <c r="N4749" s="39"/>
      <c r="O4749" s="39"/>
      <c r="P4749" s="39"/>
      <c r="Q4749" s="39"/>
      <c r="R4749" s="39"/>
      <c r="S4749" s="39"/>
      <c r="T4749" s="39"/>
      <c r="U4749" s="39"/>
      <c r="V4749" s="39"/>
      <c r="W4749" s="39"/>
      <c r="X4749" s="39"/>
    </row>
    <row r="4750" spans="2:24">
      <c r="B4750" s="59"/>
      <c r="C4750" s="44"/>
      <c r="D4750" s="45"/>
      <c r="E4750" s="42"/>
      <c r="I4750" s="39"/>
      <c r="J4750" s="39"/>
      <c r="K4750" s="39"/>
      <c r="L4750" s="39"/>
      <c r="M4750" s="39"/>
      <c r="N4750" s="39"/>
      <c r="O4750" s="39"/>
      <c r="P4750" s="39"/>
      <c r="Q4750" s="39"/>
      <c r="R4750" s="39"/>
      <c r="S4750" s="39"/>
      <c r="T4750" s="39"/>
      <c r="U4750" s="39"/>
      <c r="V4750" s="39"/>
      <c r="W4750" s="39"/>
      <c r="X4750" s="39"/>
    </row>
    <row r="4751" spans="2:24">
      <c r="B4751" s="59"/>
      <c r="C4751" s="44"/>
      <c r="D4751" s="45"/>
      <c r="E4751" s="42"/>
      <c r="I4751" s="39"/>
      <c r="J4751" s="39"/>
      <c r="K4751" s="39"/>
      <c r="L4751" s="39"/>
      <c r="M4751" s="39"/>
      <c r="N4751" s="39"/>
      <c r="O4751" s="39"/>
      <c r="P4751" s="39"/>
      <c r="Q4751" s="39"/>
      <c r="R4751" s="39"/>
      <c r="S4751" s="39"/>
      <c r="T4751" s="39"/>
      <c r="U4751" s="39"/>
      <c r="V4751" s="39"/>
      <c r="W4751" s="39"/>
      <c r="X4751" s="39"/>
    </row>
    <row r="4752" spans="2:24">
      <c r="B4752" s="59"/>
      <c r="C4752" s="44"/>
      <c r="D4752" s="45"/>
      <c r="E4752" s="42"/>
      <c r="I4752" s="39"/>
      <c r="J4752" s="39"/>
      <c r="K4752" s="39"/>
      <c r="L4752" s="39"/>
      <c r="M4752" s="39"/>
      <c r="N4752" s="39"/>
      <c r="O4752" s="39"/>
      <c r="P4752" s="39"/>
      <c r="Q4752" s="39"/>
      <c r="R4752" s="39"/>
      <c r="S4752" s="39"/>
      <c r="T4752" s="39"/>
      <c r="U4752" s="39"/>
      <c r="V4752" s="39"/>
      <c r="W4752" s="39"/>
      <c r="X4752" s="39"/>
    </row>
    <row r="4753" spans="2:24">
      <c r="B4753" s="59"/>
      <c r="C4753" s="44"/>
      <c r="D4753" s="45"/>
      <c r="E4753" s="42"/>
      <c r="I4753" s="39"/>
      <c r="J4753" s="39"/>
      <c r="K4753" s="39"/>
      <c r="L4753" s="39"/>
      <c r="M4753" s="39"/>
      <c r="N4753" s="39"/>
      <c r="O4753" s="39"/>
      <c r="P4753" s="39"/>
      <c r="Q4753" s="39"/>
      <c r="R4753" s="39"/>
      <c r="S4753" s="39"/>
      <c r="T4753" s="39"/>
      <c r="U4753" s="39"/>
      <c r="V4753" s="39"/>
      <c r="W4753" s="39"/>
      <c r="X4753" s="39"/>
    </row>
    <row r="4754" spans="2:24">
      <c r="B4754" s="59"/>
      <c r="C4754" s="44"/>
      <c r="D4754" s="45"/>
      <c r="E4754" s="42"/>
      <c r="I4754" s="39"/>
      <c r="J4754" s="39"/>
      <c r="K4754" s="39"/>
      <c r="L4754" s="39"/>
      <c r="M4754" s="39"/>
      <c r="N4754" s="39"/>
      <c r="O4754" s="39"/>
      <c r="P4754" s="39"/>
      <c r="Q4754" s="39"/>
      <c r="R4754" s="39"/>
      <c r="S4754" s="39"/>
      <c r="T4754" s="39"/>
      <c r="U4754" s="39"/>
      <c r="V4754" s="39"/>
      <c r="W4754" s="39"/>
      <c r="X4754" s="39"/>
    </row>
    <row r="4755" spans="2:24">
      <c r="B4755" s="59"/>
      <c r="C4755" s="44"/>
      <c r="D4755" s="45"/>
      <c r="E4755" s="42"/>
      <c r="I4755" s="39"/>
      <c r="J4755" s="39"/>
      <c r="K4755" s="39"/>
      <c r="L4755" s="39"/>
      <c r="M4755" s="39"/>
      <c r="N4755" s="39"/>
      <c r="O4755" s="39"/>
      <c r="P4755" s="39"/>
      <c r="Q4755" s="39"/>
      <c r="R4755" s="39"/>
      <c r="S4755" s="39"/>
      <c r="T4755" s="39"/>
      <c r="U4755" s="39"/>
      <c r="V4755" s="39"/>
      <c r="W4755" s="39"/>
      <c r="X4755" s="39"/>
    </row>
    <row r="4756" spans="2:24">
      <c r="B4756" s="59"/>
      <c r="C4756" s="44"/>
      <c r="D4756" s="45"/>
      <c r="E4756" s="42"/>
      <c r="I4756" s="39"/>
      <c r="J4756" s="39"/>
      <c r="K4756" s="39"/>
      <c r="L4756" s="39"/>
      <c r="M4756" s="39"/>
      <c r="N4756" s="39"/>
      <c r="O4756" s="39"/>
      <c r="P4756" s="39"/>
      <c r="Q4756" s="39"/>
      <c r="R4756" s="39"/>
      <c r="S4756" s="39"/>
      <c r="T4756" s="39"/>
      <c r="U4756" s="39"/>
      <c r="V4756" s="39"/>
      <c r="W4756" s="39"/>
      <c r="X4756" s="39"/>
    </row>
    <row r="4757" spans="2:24">
      <c r="B4757" s="59"/>
      <c r="C4757" s="44"/>
      <c r="D4757" s="45"/>
      <c r="E4757" s="42"/>
      <c r="I4757" s="39"/>
      <c r="J4757" s="39"/>
      <c r="K4757" s="39"/>
      <c r="L4757" s="39"/>
      <c r="M4757" s="39"/>
      <c r="N4757" s="39"/>
      <c r="O4757" s="39"/>
      <c r="P4757" s="39"/>
      <c r="Q4757" s="39"/>
      <c r="R4757" s="39"/>
      <c r="S4757" s="39"/>
      <c r="T4757" s="39"/>
      <c r="U4757" s="39"/>
      <c r="V4757" s="39"/>
      <c r="W4757" s="39"/>
      <c r="X4757" s="39"/>
    </row>
    <row r="4758" spans="2:24">
      <c r="B4758" s="59"/>
      <c r="C4758" s="44"/>
      <c r="D4758" s="45"/>
      <c r="E4758" s="42"/>
      <c r="I4758" s="39"/>
      <c r="J4758" s="39"/>
      <c r="K4758" s="39"/>
      <c r="L4758" s="39"/>
      <c r="M4758" s="39"/>
      <c r="N4758" s="39"/>
      <c r="O4758" s="39"/>
      <c r="P4758" s="39"/>
      <c r="Q4758" s="39"/>
      <c r="R4758" s="39"/>
      <c r="S4758" s="39"/>
      <c r="T4758" s="39"/>
      <c r="U4758" s="39"/>
      <c r="V4758" s="39"/>
      <c r="W4758" s="39"/>
      <c r="X4758" s="39"/>
    </row>
    <row r="4759" spans="2:24">
      <c r="B4759" s="59"/>
      <c r="C4759" s="44"/>
      <c r="D4759" s="45"/>
      <c r="E4759" s="42"/>
      <c r="I4759" s="39"/>
      <c r="J4759" s="39"/>
      <c r="K4759" s="39"/>
      <c r="L4759" s="39"/>
      <c r="M4759" s="39"/>
      <c r="N4759" s="39"/>
      <c r="O4759" s="39"/>
      <c r="P4759" s="39"/>
      <c r="Q4759" s="39"/>
      <c r="R4759" s="39"/>
      <c r="S4759" s="39"/>
      <c r="T4759" s="39"/>
      <c r="U4759" s="39"/>
      <c r="V4759" s="39"/>
      <c r="W4759" s="39"/>
      <c r="X4759" s="39"/>
    </row>
    <row r="4760" spans="2:24">
      <c r="B4760" s="59"/>
      <c r="C4760" s="44"/>
      <c r="D4760" s="45"/>
      <c r="E4760" s="42"/>
      <c r="I4760" s="39"/>
      <c r="J4760" s="39"/>
      <c r="K4760" s="39"/>
      <c r="L4760" s="39"/>
      <c r="M4760" s="39"/>
      <c r="N4760" s="39"/>
      <c r="O4760" s="39"/>
      <c r="P4760" s="39"/>
      <c r="Q4760" s="39"/>
      <c r="R4760" s="39"/>
      <c r="S4760" s="39"/>
      <c r="T4760" s="39"/>
      <c r="U4760" s="39"/>
      <c r="V4760" s="39"/>
      <c r="W4760" s="39"/>
      <c r="X4760" s="39"/>
    </row>
    <row r="4761" spans="2:24">
      <c r="B4761" s="59"/>
      <c r="C4761" s="44"/>
      <c r="D4761" s="45"/>
      <c r="E4761" s="42"/>
      <c r="I4761" s="39"/>
      <c r="J4761" s="39"/>
      <c r="K4761" s="39"/>
      <c r="L4761" s="39"/>
      <c r="M4761" s="39"/>
      <c r="N4761" s="39"/>
      <c r="O4761" s="39"/>
      <c r="P4761" s="39"/>
      <c r="Q4761" s="39"/>
      <c r="R4761" s="39"/>
      <c r="S4761" s="39"/>
      <c r="T4761" s="39"/>
      <c r="U4761" s="39"/>
      <c r="V4761" s="39"/>
      <c r="W4761" s="39"/>
      <c r="X4761" s="39"/>
    </row>
    <row r="4762" spans="2:24">
      <c r="B4762" s="59"/>
      <c r="C4762" s="44"/>
      <c r="D4762" s="45"/>
      <c r="E4762" s="42"/>
      <c r="I4762" s="39"/>
      <c r="J4762" s="39"/>
      <c r="K4762" s="39"/>
      <c r="L4762" s="39"/>
      <c r="M4762" s="39"/>
      <c r="N4762" s="39"/>
      <c r="O4762" s="39"/>
      <c r="P4762" s="39"/>
      <c r="Q4762" s="39"/>
      <c r="R4762" s="39"/>
      <c r="S4762" s="39"/>
      <c r="T4762" s="39"/>
      <c r="U4762" s="39"/>
      <c r="V4762" s="39"/>
      <c r="W4762" s="39"/>
      <c r="X4762" s="39"/>
    </row>
    <row r="4763" spans="2:24">
      <c r="B4763" s="59"/>
      <c r="C4763" s="44"/>
      <c r="D4763" s="45"/>
      <c r="E4763" s="42"/>
      <c r="I4763" s="39"/>
      <c r="J4763" s="39"/>
      <c r="K4763" s="39"/>
      <c r="L4763" s="39"/>
      <c r="M4763" s="39"/>
      <c r="N4763" s="39"/>
      <c r="O4763" s="39"/>
      <c r="P4763" s="39"/>
      <c r="Q4763" s="39"/>
      <c r="R4763" s="39"/>
      <c r="S4763" s="39"/>
      <c r="T4763" s="39"/>
      <c r="U4763" s="39"/>
      <c r="V4763" s="39"/>
      <c r="W4763" s="39"/>
      <c r="X4763" s="39"/>
    </row>
    <row r="4764" spans="2:24">
      <c r="B4764" s="59"/>
      <c r="C4764" s="44"/>
      <c r="D4764" s="45"/>
      <c r="E4764" s="42"/>
      <c r="I4764" s="39"/>
      <c r="J4764" s="39"/>
      <c r="K4764" s="39"/>
      <c r="L4764" s="39"/>
      <c r="M4764" s="39"/>
      <c r="N4764" s="39"/>
      <c r="O4764" s="39"/>
      <c r="P4764" s="39"/>
      <c r="Q4764" s="39"/>
      <c r="R4764" s="39"/>
      <c r="S4764" s="39"/>
      <c r="T4764" s="39"/>
      <c r="U4764" s="39"/>
      <c r="V4764" s="39"/>
      <c r="W4764" s="39"/>
      <c r="X4764" s="39"/>
    </row>
    <row r="4765" spans="2:24">
      <c r="B4765" s="59"/>
      <c r="C4765" s="44"/>
      <c r="D4765" s="45"/>
      <c r="E4765" s="42"/>
      <c r="I4765" s="39"/>
      <c r="J4765" s="39"/>
      <c r="K4765" s="39"/>
      <c r="L4765" s="39"/>
      <c r="M4765" s="39"/>
      <c r="N4765" s="39"/>
      <c r="O4765" s="39"/>
      <c r="P4765" s="39"/>
      <c r="Q4765" s="39"/>
      <c r="R4765" s="39"/>
      <c r="S4765" s="39"/>
      <c r="T4765" s="39"/>
      <c r="U4765" s="39"/>
      <c r="V4765" s="39"/>
      <c r="W4765" s="39"/>
      <c r="X4765" s="39"/>
    </row>
    <row r="4766" spans="2:24">
      <c r="B4766" s="59"/>
      <c r="C4766" s="44"/>
      <c r="D4766" s="45"/>
      <c r="E4766" s="42"/>
      <c r="I4766" s="39"/>
      <c r="J4766" s="39"/>
      <c r="K4766" s="39"/>
      <c r="L4766" s="39"/>
      <c r="M4766" s="39"/>
      <c r="N4766" s="39"/>
      <c r="O4766" s="39"/>
      <c r="P4766" s="39"/>
      <c r="Q4766" s="39"/>
      <c r="R4766" s="39"/>
      <c r="S4766" s="39"/>
      <c r="T4766" s="39"/>
      <c r="U4766" s="39"/>
      <c r="V4766" s="39"/>
      <c r="W4766" s="39"/>
      <c r="X4766" s="39"/>
    </row>
    <row r="4767" spans="2:24">
      <c r="B4767" s="59"/>
      <c r="C4767" s="44"/>
      <c r="D4767" s="45"/>
      <c r="E4767" s="42"/>
      <c r="I4767" s="39"/>
      <c r="J4767" s="39"/>
      <c r="K4767" s="39"/>
      <c r="L4767" s="39"/>
      <c r="M4767" s="39"/>
      <c r="N4767" s="39"/>
      <c r="O4767" s="39"/>
      <c r="P4767" s="39"/>
      <c r="Q4767" s="39"/>
      <c r="R4767" s="39"/>
      <c r="S4767" s="39"/>
      <c r="T4767" s="39"/>
      <c r="U4767" s="39"/>
      <c r="V4767" s="39"/>
      <c r="W4767" s="39"/>
      <c r="X4767" s="39"/>
    </row>
    <row r="4768" spans="2:24">
      <c r="B4768" s="59"/>
      <c r="C4768" s="44"/>
      <c r="D4768" s="45"/>
      <c r="E4768" s="42"/>
      <c r="I4768" s="39"/>
      <c r="J4768" s="39"/>
      <c r="K4768" s="39"/>
      <c r="L4768" s="39"/>
      <c r="M4768" s="39"/>
      <c r="N4768" s="39"/>
      <c r="O4768" s="39"/>
      <c r="P4768" s="39"/>
      <c r="Q4768" s="39"/>
      <c r="R4768" s="39"/>
      <c r="S4768" s="39"/>
      <c r="T4768" s="39"/>
      <c r="U4768" s="39"/>
      <c r="V4768" s="39"/>
      <c r="W4768" s="39"/>
      <c r="X4768" s="39"/>
    </row>
    <row r="4769" spans="2:24">
      <c r="B4769" s="59"/>
      <c r="C4769" s="44"/>
      <c r="D4769" s="45"/>
      <c r="E4769" s="42"/>
      <c r="I4769" s="39"/>
      <c r="J4769" s="39"/>
      <c r="K4769" s="39"/>
      <c r="L4769" s="39"/>
      <c r="M4769" s="39"/>
      <c r="N4769" s="39"/>
      <c r="O4769" s="39"/>
      <c r="P4769" s="39"/>
      <c r="Q4769" s="39"/>
      <c r="R4769" s="39"/>
      <c r="S4769" s="39"/>
      <c r="T4769" s="39"/>
      <c r="U4769" s="39"/>
      <c r="V4769" s="39"/>
      <c r="W4769" s="39"/>
      <c r="X4769" s="39"/>
    </row>
    <row r="4770" spans="2:24">
      <c r="B4770" s="59"/>
      <c r="C4770" s="44"/>
      <c r="D4770" s="45"/>
      <c r="E4770" s="42"/>
      <c r="I4770" s="39"/>
      <c r="J4770" s="39"/>
      <c r="K4770" s="39"/>
      <c r="L4770" s="39"/>
      <c r="M4770" s="39"/>
      <c r="N4770" s="39"/>
      <c r="O4770" s="39"/>
      <c r="P4770" s="39"/>
      <c r="Q4770" s="39"/>
      <c r="R4770" s="39"/>
      <c r="S4770" s="39"/>
      <c r="T4770" s="39"/>
      <c r="U4770" s="39"/>
      <c r="V4770" s="39"/>
      <c r="W4770" s="39"/>
      <c r="X4770" s="39"/>
    </row>
    <row r="4771" spans="2:24">
      <c r="B4771" s="59"/>
      <c r="C4771" s="44"/>
      <c r="D4771" s="45"/>
      <c r="E4771" s="42"/>
      <c r="I4771" s="39"/>
      <c r="J4771" s="39"/>
      <c r="K4771" s="39"/>
      <c r="L4771" s="39"/>
      <c r="M4771" s="39"/>
      <c r="N4771" s="39"/>
      <c r="O4771" s="39"/>
      <c r="P4771" s="39"/>
      <c r="Q4771" s="39"/>
      <c r="R4771" s="39"/>
      <c r="S4771" s="39"/>
      <c r="T4771" s="39"/>
      <c r="U4771" s="39"/>
      <c r="V4771" s="39"/>
      <c r="W4771" s="39"/>
      <c r="X4771" s="39"/>
    </row>
    <row r="4772" spans="2:24">
      <c r="B4772" s="59"/>
      <c r="C4772" s="44"/>
      <c r="D4772" s="45"/>
      <c r="E4772" s="42"/>
      <c r="I4772" s="39"/>
      <c r="J4772" s="39"/>
      <c r="K4772" s="39"/>
      <c r="L4772" s="39"/>
      <c r="M4772" s="39"/>
      <c r="N4772" s="39"/>
      <c r="O4772" s="39"/>
      <c r="P4772" s="39"/>
      <c r="Q4772" s="39"/>
      <c r="R4772" s="39"/>
      <c r="S4772" s="39"/>
      <c r="T4772" s="39"/>
      <c r="U4772" s="39"/>
      <c r="V4772" s="39"/>
      <c r="W4772" s="39"/>
      <c r="X4772" s="39"/>
    </row>
    <row r="4773" spans="2:24">
      <c r="B4773" s="59"/>
      <c r="C4773" s="44"/>
      <c r="D4773" s="45"/>
      <c r="E4773" s="42"/>
      <c r="I4773" s="39"/>
      <c r="J4773" s="39"/>
      <c r="K4773" s="39"/>
      <c r="L4773" s="39"/>
      <c r="M4773" s="39"/>
      <c r="N4773" s="39"/>
      <c r="O4773" s="39"/>
      <c r="P4773" s="39"/>
      <c r="Q4773" s="39"/>
      <c r="R4773" s="39"/>
      <c r="S4773" s="39"/>
      <c r="T4773" s="39"/>
      <c r="U4773" s="39"/>
      <c r="V4773" s="39"/>
      <c r="W4773" s="39"/>
      <c r="X4773" s="39"/>
    </row>
    <row r="4774" spans="2:24">
      <c r="B4774" s="59"/>
      <c r="C4774" s="44"/>
      <c r="D4774" s="45"/>
      <c r="E4774" s="42"/>
      <c r="I4774" s="39"/>
      <c r="J4774" s="39"/>
      <c r="K4774" s="39"/>
      <c r="L4774" s="39"/>
      <c r="M4774" s="39"/>
      <c r="N4774" s="39"/>
      <c r="O4774" s="39"/>
      <c r="P4774" s="39"/>
      <c r="Q4774" s="39"/>
      <c r="R4774" s="39"/>
      <c r="S4774" s="39"/>
      <c r="T4774" s="39"/>
      <c r="U4774" s="39"/>
      <c r="V4774" s="39"/>
      <c r="W4774" s="39"/>
      <c r="X4774" s="39"/>
    </row>
    <row r="4775" spans="2:24">
      <c r="B4775" s="59"/>
      <c r="C4775" s="44"/>
      <c r="D4775" s="45"/>
      <c r="E4775" s="42"/>
      <c r="I4775" s="39"/>
      <c r="J4775" s="39"/>
      <c r="K4775" s="39"/>
      <c r="L4775" s="39"/>
      <c r="M4775" s="39"/>
      <c r="N4775" s="39"/>
      <c r="O4775" s="39"/>
      <c r="P4775" s="39"/>
      <c r="Q4775" s="39"/>
      <c r="R4775" s="39"/>
      <c r="S4775" s="39"/>
      <c r="T4775" s="39"/>
      <c r="U4775" s="39"/>
      <c r="V4775" s="39"/>
      <c r="W4775" s="39"/>
      <c r="X4775" s="39"/>
    </row>
    <row r="4776" spans="2:24">
      <c r="B4776" s="59"/>
      <c r="C4776" s="44"/>
      <c r="D4776" s="45"/>
      <c r="E4776" s="42"/>
      <c r="I4776" s="39"/>
      <c r="J4776" s="39"/>
      <c r="K4776" s="39"/>
      <c r="L4776" s="39"/>
      <c r="M4776" s="39"/>
      <c r="N4776" s="39"/>
      <c r="O4776" s="39"/>
      <c r="P4776" s="39"/>
      <c r="Q4776" s="39"/>
      <c r="R4776" s="39"/>
      <c r="S4776" s="39"/>
      <c r="T4776" s="39"/>
      <c r="U4776" s="39"/>
      <c r="V4776" s="39"/>
      <c r="W4776" s="39"/>
      <c r="X4776" s="39"/>
    </row>
    <row r="4777" spans="2:24">
      <c r="B4777" s="59"/>
      <c r="C4777" s="44"/>
      <c r="D4777" s="45"/>
      <c r="E4777" s="42"/>
      <c r="I4777" s="39"/>
      <c r="J4777" s="39"/>
      <c r="K4777" s="39"/>
      <c r="L4777" s="39"/>
      <c r="M4777" s="39"/>
      <c r="N4777" s="39"/>
      <c r="O4777" s="39"/>
      <c r="P4777" s="39"/>
      <c r="Q4777" s="39"/>
      <c r="R4777" s="39"/>
      <c r="S4777" s="39"/>
      <c r="T4777" s="39"/>
      <c r="U4777" s="39"/>
      <c r="V4777" s="39"/>
      <c r="W4777" s="39"/>
      <c r="X4777" s="39"/>
    </row>
    <row r="4778" spans="2:24">
      <c r="B4778" s="59"/>
      <c r="C4778" s="44"/>
      <c r="D4778" s="45"/>
      <c r="E4778" s="42"/>
      <c r="I4778" s="39"/>
      <c r="J4778" s="39"/>
      <c r="K4778" s="39"/>
      <c r="L4778" s="39"/>
      <c r="M4778" s="39"/>
      <c r="N4778" s="39"/>
      <c r="O4778" s="39"/>
      <c r="P4778" s="39"/>
      <c r="Q4778" s="39"/>
      <c r="R4778" s="39"/>
      <c r="S4778" s="39"/>
      <c r="T4778" s="39"/>
      <c r="U4778" s="39"/>
      <c r="V4778" s="39"/>
      <c r="W4778" s="39"/>
      <c r="X4778" s="39"/>
    </row>
    <row r="4779" spans="2:24">
      <c r="B4779" s="59"/>
      <c r="C4779" s="44"/>
      <c r="D4779" s="45"/>
      <c r="E4779" s="42"/>
      <c r="I4779" s="39"/>
      <c r="J4779" s="39"/>
      <c r="K4779" s="39"/>
      <c r="L4779" s="39"/>
      <c r="M4779" s="39"/>
      <c r="N4779" s="39"/>
      <c r="O4779" s="39"/>
      <c r="P4779" s="39"/>
      <c r="Q4779" s="39"/>
      <c r="R4779" s="39"/>
      <c r="S4779" s="39"/>
      <c r="T4779" s="39"/>
      <c r="U4779" s="39"/>
      <c r="V4779" s="39"/>
      <c r="W4779" s="39"/>
      <c r="X4779" s="39"/>
    </row>
    <row r="4780" spans="2:24">
      <c r="B4780" s="59"/>
      <c r="C4780" s="44"/>
      <c r="D4780" s="45"/>
      <c r="E4780" s="42"/>
      <c r="I4780" s="39"/>
      <c r="J4780" s="39"/>
      <c r="K4780" s="39"/>
      <c r="L4780" s="39"/>
      <c r="M4780" s="39"/>
      <c r="N4780" s="39"/>
      <c r="O4780" s="39"/>
      <c r="P4780" s="39"/>
      <c r="Q4780" s="39"/>
      <c r="R4780" s="39"/>
      <c r="S4780" s="39"/>
      <c r="T4780" s="39"/>
      <c r="U4780" s="39"/>
      <c r="V4780" s="39"/>
      <c r="W4780" s="39"/>
      <c r="X4780" s="39"/>
    </row>
    <row r="4781" spans="2:24">
      <c r="B4781" s="59"/>
      <c r="C4781" s="44"/>
      <c r="D4781" s="45"/>
      <c r="E4781" s="42"/>
      <c r="I4781" s="39"/>
      <c r="J4781" s="39"/>
      <c r="K4781" s="39"/>
      <c r="L4781" s="39"/>
      <c r="M4781" s="39"/>
      <c r="N4781" s="39"/>
      <c r="O4781" s="39"/>
      <c r="P4781" s="39"/>
      <c r="Q4781" s="39"/>
      <c r="R4781" s="39"/>
      <c r="S4781" s="39"/>
      <c r="T4781" s="39"/>
      <c r="U4781" s="39"/>
      <c r="V4781" s="39"/>
      <c r="W4781" s="39"/>
      <c r="X4781" s="39"/>
    </row>
    <row r="4782" spans="2:24">
      <c r="B4782" s="59"/>
      <c r="C4782" s="44"/>
      <c r="D4782" s="45"/>
      <c r="E4782" s="42"/>
      <c r="I4782" s="39"/>
      <c r="J4782" s="39"/>
      <c r="K4782" s="39"/>
      <c r="L4782" s="39"/>
      <c r="M4782" s="39"/>
      <c r="N4782" s="39"/>
      <c r="O4782" s="39"/>
      <c r="P4782" s="39"/>
      <c r="Q4782" s="39"/>
      <c r="R4782" s="39"/>
      <c r="S4782" s="39"/>
      <c r="T4782" s="39"/>
      <c r="U4782" s="39"/>
      <c r="V4782" s="39"/>
      <c r="W4782" s="39"/>
      <c r="X4782" s="39"/>
    </row>
    <row r="4783" spans="2:24">
      <c r="B4783" s="59"/>
      <c r="C4783" s="44"/>
      <c r="D4783" s="45"/>
      <c r="E4783" s="42"/>
      <c r="I4783" s="39"/>
      <c r="J4783" s="39"/>
      <c r="K4783" s="39"/>
      <c r="L4783" s="39"/>
      <c r="M4783" s="39"/>
      <c r="N4783" s="39"/>
      <c r="O4783" s="39"/>
      <c r="P4783" s="39"/>
      <c r="Q4783" s="39"/>
      <c r="R4783" s="39"/>
      <c r="S4783" s="39"/>
      <c r="T4783" s="39"/>
      <c r="U4783" s="39"/>
      <c r="V4783" s="39"/>
      <c r="W4783" s="39"/>
      <c r="X4783" s="39"/>
    </row>
    <row r="4784" spans="2:24">
      <c r="B4784" s="59"/>
      <c r="C4784" s="44"/>
      <c r="D4784" s="45"/>
      <c r="E4784" s="42"/>
      <c r="I4784" s="39"/>
      <c r="J4784" s="39"/>
      <c r="K4784" s="39"/>
      <c r="L4784" s="39"/>
      <c r="M4784" s="39"/>
      <c r="N4784" s="39"/>
      <c r="O4784" s="39"/>
      <c r="P4784" s="39"/>
      <c r="Q4784" s="39"/>
      <c r="R4784" s="39"/>
      <c r="S4784" s="39"/>
      <c r="T4784" s="39"/>
      <c r="U4784" s="39"/>
      <c r="V4784" s="39"/>
      <c r="W4784" s="39"/>
      <c r="X4784" s="39"/>
    </row>
    <row r="4785" spans="2:24">
      <c r="B4785" s="59"/>
      <c r="C4785" s="44"/>
      <c r="D4785" s="45"/>
      <c r="E4785" s="42"/>
      <c r="I4785" s="39"/>
      <c r="J4785" s="39"/>
      <c r="K4785" s="39"/>
      <c r="L4785" s="39"/>
      <c r="M4785" s="39"/>
      <c r="N4785" s="39"/>
      <c r="O4785" s="39"/>
      <c r="P4785" s="39"/>
      <c r="Q4785" s="39"/>
      <c r="R4785" s="39"/>
      <c r="S4785" s="39"/>
      <c r="T4785" s="39"/>
      <c r="U4785" s="39"/>
      <c r="V4785" s="39"/>
      <c r="W4785" s="39"/>
      <c r="X4785" s="39"/>
    </row>
    <row r="4786" spans="2:24">
      <c r="B4786" s="59"/>
      <c r="C4786" s="44"/>
      <c r="D4786" s="45"/>
      <c r="E4786" s="42"/>
      <c r="I4786" s="39"/>
      <c r="J4786" s="39"/>
      <c r="K4786" s="39"/>
      <c r="L4786" s="39"/>
      <c r="M4786" s="39"/>
      <c r="N4786" s="39"/>
      <c r="O4786" s="39"/>
      <c r="P4786" s="39"/>
      <c r="Q4786" s="39"/>
      <c r="R4786" s="39"/>
      <c r="S4786" s="39"/>
      <c r="T4786" s="39"/>
      <c r="U4786" s="39"/>
      <c r="V4786" s="39"/>
      <c r="W4786" s="39"/>
      <c r="X4786" s="39"/>
    </row>
    <row r="4787" spans="2:24">
      <c r="B4787" s="59"/>
      <c r="C4787" s="44"/>
      <c r="D4787" s="45"/>
      <c r="E4787" s="42"/>
      <c r="I4787" s="39"/>
      <c r="J4787" s="39"/>
      <c r="K4787" s="39"/>
      <c r="L4787" s="39"/>
      <c r="M4787" s="39"/>
      <c r="N4787" s="39"/>
      <c r="O4787" s="39"/>
      <c r="P4787" s="39"/>
      <c r="Q4787" s="39"/>
      <c r="R4787" s="39"/>
      <c r="S4787" s="39"/>
      <c r="T4787" s="39"/>
      <c r="U4787" s="39"/>
      <c r="V4787" s="39"/>
      <c r="W4787" s="39"/>
      <c r="X4787" s="39"/>
    </row>
    <row r="4788" spans="2:24">
      <c r="B4788" s="59"/>
      <c r="C4788" s="44"/>
      <c r="D4788" s="45"/>
      <c r="E4788" s="42"/>
      <c r="I4788" s="39"/>
      <c r="J4788" s="39"/>
      <c r="K4788" s="39"/>
      <c r="L4788" s="39"/>
      <c r="M4788" s="39"/>
      <c r="N4788" s="39"/>
      <c r="O4788" s="39"/>
      <c r="P4788" s="39"/>
      <c r="Q4788" s="39"/>
      <c r="R4788" s="39"/>
      <c r="S4788" s="39"/>
      <c r="T4788" s="39"/>
      <c r="U4788" s="39"/>
      <c r="V4788" s="39"/>
      <c r="W4788" s="39"/>
      <c r="X4788" s="39"/>
    </row>
    <row r="4789" spans="2:24">
      <c r="B4789" s="59"/>
      <c r="C4789" s="44"/>
      <c r="D4789" s="45"/>
      <c r="E4789" s="42"/>
      <c r="I4789" s="39"/>
      <c r="J4789" s="39"/>
      <c r="K4789" s="39"/>
      <c r="L4789" s="39"/>
      <c r="M4789" s="39"/>
      <c r="N4789" s="39"/>
      <c r="O4789" s="39"/>
      <c r="P4789" s="39"/>
      <c r="Q4789" s="39"/>
      <c r="R4789" s="39"/>
      <c r="S4789" s="39"/>
      <c r="T4789" s="39"/>
      <c r="U4789" s="39"/>
      <c r="V4789" s="39"/>
      <c r="W4789" s="39"/>
      <c r="X4789" s="39"/>
    </row>
    <row r="4790" spans="2:24">
      <c r="B4790" s="59"/>
      <c r="C4790" s="44"/>
      <c r="D4790" s="45"/>
      <c r="E4790" s="42"/>
      <c r="I4790" s="39"/>
      <c r="J4790" s="39"/>
      <c r="K4790" s="39"/>
      <c r="L4790" s="39"/>
      <c r="M4790" s="39"/>
      <c r="N4790" s="39"/>
      <c r="O4790" s="39"/>
      <c r="P4790" s="39"/>
      <c r="Q4790" s="39"/>
      <c r="R4790" s="39"/>
      <c r="S4790" s="39"/>
      <c r="T4790" s="39"/>
      <c r="U4790" s="39"/>
      <c r="V4790" s="39"/>
      <c r="W4790" s="39"/>
      <c r="X4790" s="39"/>
    </row>
    <row r="4791" spans="2:24">
      <c r="B4791" s="59"/>
      <c r="C4791" s="44"/>
      <c r="D4791" s="45"/>
      <c r="E4791" s="42"/>
      <c r="I4791" s="39"/>
      <c r="J4791" s="39"/>
      <c r="K4791" s="39"/>
      <c r="L4791" s="39"/>
      <c r="M4791" s="39"/>
      <c r="N4791" s="39"/>
      <c r="O4791" s="39"/>
      <c r="P4791" s="39"/>
      <c r="Q4791" s="39"/>
      <c r="R4791" s="39"/>
      <c r="S4791" s="39"/>
      <c r="T4791" s="39"/>
      <c r="U4791" s="39"/>
      <c r="V4791" s="39"/>
      <c r="W4791" s="39"/>
      <c r="X4791" s="39"/>
    </row>
    <row r="4792" spans="2:24">
      <c r="B4792" s="59"/>
      <c r="C4792" s="44"/>
      <c r="D4792" s="45"/>
      <c r="E4792" s="42"/>
      <c r="I4792" s="39"/>
      <c r="J4792" s="39"/>
      <c r="K4792" s="39"/>
      <c r="L4792" s="39"/>
      <c r="M4792" s="39"/>
      <c r="N4792" s="39"/>
      <c r="O4792" s="39"/>
      <c r="P4792" s="39"/>
      <c r="Q4792" s="39"/>
      <c r="R4792" s="39"/>
      <c r="S4792" s="39"/>
      <c r="T4792" s="39"/>
      <c r="U4792" s="39"/>
      <c r="V4792" s="39"/>
      <c r="W4792" s="39"/>
      <c r="X4792" s="39"/>
    </row>
    <row r="4793" spans="2:24">
      <c r="B4793" s="59"/>
      <c r="C4793" s="44"/>
      <c r="D4793" s="45"/>
      <c r="E4793" s="42"/>
      <c r="I4793" s="39"/>
      <c r="J4793" s="39"/>
      <c r="K4793" s="39"/>
      <c r="L4793" s="39"/>
      <c r="M4793" s="39"/>
      <c r="N4793" s="39"/>
      <c r="O4793" s="39"/>
      <c r="P4793" s="39"/>
      <c r="Q4793" s="39"/>
      <c r="R4793" s="39"/>
      <c r="S4793" s="39"/>
      <c r="T4793" s="39"/>
      <c r="U4793" s="39"/>
      <c r="V4793" s="39"/>
      <c r="W4793" s="39"/>
      <c r="X4793" s="39"/>
    </row>
    <row r="4794" spans="2:24">
      <c r="B4794" s="59"/>
      <c r="C4794" s="44"/>
      <c r="D4794" s="45"/>
      <c r="E4794" s="42"/>
      <c r="I4794" s="39"/>
      <c r="J4794" s="39"/>
      <c r="K4794" s="39"/>
      <c r="L4794" s="39"/>
      <c r="M4794" s="39"/>
      <c r="N4794" s="39"/>
      <c r="O4794" s="39"/>
      <c r="P4794" s="39"/>
      <c r="Q4794" s="39"/>
      <c r="R4794" s="39"/>
      <c r="S4794" s="39"/>
      <c r="T4794" s="39"/>
      <c r="U4794" s="39"/>
      <c r="V4794" s="39"/>
      <c r="W4794" s="39"/>
      <c r="X4794" s="39"/>
    </row>
    <row r="4795" spans="2:24">
      <c r="B4795" s="59"/>
      <c r="C4795" s="44"/>
      <c r="D4795" s="45"/>
      <c r="E4795" s="42"/>
      <c r="I4795" s="39"/>
      <c r="J4795" s="39"/>
      <c r="K4795" s="39"/>
      <c r="L4795" s="39"/>
      <c r="M4795" s="39"/>
      <c r="N4795" s="39"/>
      <c r="O4795" s="39"/>
      <c r="P4795" s="39"/>
      <c r="Q4795" s="39"/>
      <c r="R4795" s="39"/>
      <c r="S4795" s="39"/>
      <c r="T4795" s="39"/>
      <c r="U4795" s="39"/>
      <c r="V4795" s="39"/>
      <c r="W4795" s="39"/>
      <c r="X4795" s="39"/>
    </row>
    <row r="4796" spans="2:24">
      <c r="B4796" s="59"/>
      <c r="C4796" s="44"/>
      <c r="D4796" s="45"/>
      <c r="E4796" s="42"/>
      <c r="I4796" s="39"/>
      <c r="J4796" s="39"/>
      <c r="K4796" s="39"/>
      <c r="L4796" s="39"/>
      <c r="M4796" s="39"/>
      <c r="N4796" s="39"/>
      <c r="O4796" s="39"/>
      <c r="P4796" s="39"/>
      <c r="Q4796" s="39"/>
      <c r="R4796" s="39"/>
      <c r="S4796" s="39"/>
      <c r="T4796" s="39"/>
      <c r="U4796" s="39"/>
      <c r="V4796" s="39"/>
      <c r="W4796" s="39"/>
      <c r="X4796" s="39"/>
    </row>
    <row r="4797" spans="2:24">
      <c r="B4797" s="59"/>
      <c r="C4797" s="44"/>
      <c r="D4797" s="45"/>
      <c r="E4797" s="42"/>
      <c r="I4797" s="39"/>
      <c r="J4797" s="39"/>
      <c r="K4797" s="39"/>
      <c r="L4797" s="39"/>
      <c r="M4797" s="39"/>
      <c r="N4797" s="39"/>
      <c r="O4797" s="39"/>
      <c r="P4797" s="39"/>
      <c r="Q4797" s="39"/>
      <c r="R4797" s="39"/>
      <c r="S4797" s="39"/>
      <c r="T4797" s="39"/>
      <c r="U4797" s="39"/>
      <c r="V4797" s="39"/>
      <c r="W4797" s="39"/>
      <c r="X4797" s="39"/>
    </row>
    <row r="4798" spans="2:24">
      <c r="B4798" s="59"/>
      <c r="C4798" s="44"/>
      <c r="D4798" s="45"/>
      <c r="E4798" s="42"/>
      <c r="I4798" s="39"/>
      <c r="J4798" s="39"/>
      <c r="K4798" s="39"/>
      <c r="L4798" s="39"/>
      <c r="M4798" s="39"/>
      <c r="N4798" s="39"/>
      <c r="O4798" s="39"/>
      <c r="P4798" s="39"/>
      <c r="Q4798" s="39"/>
      <c r="R4798" s="39"/>
      <c r="S4798" s="39"/>
      <c r="T4798" s="39"/>
      <c r="U4798" s="39"/>
      <c r="V4798" s="39"/>
      <c r="W4798" s="39"/>
      <c r="X4798" s="39"/>
    </row>
    <row r="4799" spans="2:24">
      <c r="B4799" s="59"/>
      <c r="C4799" s="44"/>
      <c r="D4799" s="45"/>
      <c r="E4799" s="42"/>
      <c r="I4799" s="39"/>
      <c r="J4799" s="39"/>
      <c r="K4799" s="39"/>
      <c r="L4799" s="39"/>
      <c r="M4799" s="39"/>
      <c r="N4799" s="39"/>
      <c r="O4799" s="39"/>
      <c r="P4799" s="39"/>
      <c r="Q4799" s="39"/>
      <c r="R4799" s="39"/>
      <c r="S4799" s="39"/>
      <c r="T4799" s="39"/>
      <c r="U4799" s="39"/>
      <c r="V4799" s="39"/>
      <c r="W4799" s="39"/>
      <c r="X4799" s="39"/>
    </row>
    <row r="4800" spans="2:24">
      <c r="B4800" s="59"/>
      <c r="C4800" s="44"/>
      <c r="D4800" s="45"/>
      <c r="E4800" s="42"/>
      <c r="I4800" s="39"/>
      <c r="J4800" s="39"/>
      <c r="K4800" s="39"/>
      <c r="L4800" s="39"/>
      <c r="M4800" s="39"/>
      <c r="N4800" s="39"/>
      <c r="O4800" s="39"/>
      <c r="P4800" s="39"/>
      <c r="Q4800" s="39"/>
      <c r="R4800" s="39"/>
      <c r="S4800" s="39"/>
      <c r="T4800" s="39"/>
      <c r="U4800" s="39"/>
      <c r="V4800" s="39"/>
      <c r="W4800" s="39"/>
      <c r="X4800" s="39"/>
    </row>
    <row r="4801" spans="2:24">
      <c r="B4801" s="59"/>
      <c r="C4801" s="44"/>
      <c r="D4801" s="45"/>
      <c r="E4801" s="42"/>
      <c r="I4801" s="39"/>
      <c r="J4801" s="39"/>
      <c r="K4801" s="39"/>
      <c r="L4801" s="39"/>
      <c r="M4801" s="39"/>
      <c r="N4801" s="39"/>
      <c r="O4801" s="39"/>
      <c r="P4801" s="39"/>
      <c r="Q4801" s="39"/>
      <c r="R4801" s="39"/>
      <c r="S4801" s="39"/>
      <c r="T4801" s="39"/>
      <c r="U4801" s="39"/>
      <c r="V4801" s="39"/>
      <c r="W4801" s="39"/>
      <c r="X4801" s="39"/>
    </row>
    <row r="4802" spans="2:24">
      <c r="B4802" s="59"/>
      <c r="C4802" s="44"/>
      <c r="D4802" s="45"/>
      <c r="E4802" s="42"/>
      <c r="I4802" s="39"/>
      <c r="J4802" s="39"/>
      <c r="K4802" s="39"/>
      <c r="L4802" s="39"/>
      <c r="M4802" s="39"/>
      <c r="N4802" s="39"/>
      <c r="O4802" s="39"/>
      <c r="P4802" s="39"/>
      <c r="Q4802" s="39"/>
      <c r="R4802" s="39"/>
      <c r="S4802" s="39"/>
      <c r="T4802" s="39"/>
      <c r="U4802" s="39"/>
      <c r="V4802" s="39"/>
      <c r="W4802" s="39"/>
      <c r="X4802" s="39"/>
    </row>
    <row r="4803" spans="2:24">
      <c r="B4803" s="59"/>
      <c r="C4803" s="44"/>
      <c r="D4803" s="45"/>
      <c r="E4803" s="42"/>
      <c r="I4803" s="39"/>
      <c r="J4803" s="39"/>
      <c r="K4803" s="39"/>
      <c r="L4803" s="39"/>
      <c r="M4803" s="39"/>
      <c r="N4803" s="39"/>
      <c r="O4803" s="39"/>
      <c r="P4803" s="39"/>
      <c r="Q4803" s="39"/>
      <c r="R4803" s="39"/>
      <c r="S4803" s="39"/>
      <c r="T4803" s="39"/>
      <c r="U4803" s="39"/>
      <c r="V4803" s="39"/>
      <c r="W4803" s="39"/>
      <c r="X4803" s="39"/>
    </row>
    <row r="4804" spans="2:24">
      <c r="B4804" s="59"/>
      <c r="C4804" s="44"/>
      <c r="D4804" s="45"/>
      <c r="E4804" s="42"/>
      <c r="I4804" s="39"/>
      <c r="J4804" s="39"/>
      <c r="K4804" s="39"/>
      <c r="L4804" s="39"/>
      <c r="M4804" s="39"/>
      <c r="N4804" s="39"/>
      <c r="O4804" s="39"/>
      <c r="P4804" s="39"/>
      <c r="Q4804" s="39"/>
      <c r="R4804" s="39"/>
      <c r="S4804" s="39"/>
      <c r="T4804" s="39"/>
      <c r="U4804" s="39"/>
      <c r="V4804" s="39"/>
      <c r="W4804" s="39"/>
      <c r="X4804" s="39"/>
    </row>
    <row r="4805" spans="2:24">
      <c r="B4805" s="59"/>
      <c r="C4805" s="44"/>
      <c r="D4805" s="45"/>
      <c r="E4805" s="42"/>
      <c r="I4805" s="39"/>
      <c r="J4805" s="39"/>
      <c r="K4805" s="39"/>
      <c r="L4805" s="39"/>
      <c r="M4805" s="39"/>
      <c r="N4805" s="39"/>
      <c r="O4805" s="39"/>
      <c r="P4805" s="39"/>
      <c r="Q4805" s="39"/>
      <c r="R4805" s="39"/>
      <c r="S4805" s="39"/>
      <c r="T4805" s="39"/>
      <c r="U4805" s="39"/>
      <c r="V4805" s="39"/>
      <c r="W4805" s="39"/>
      <c r="X4805" s="39"/>
    </row>
    <row r="4806" spans="2:24">
      <c r="B4806" s="59"/>
      <c r="C4806" s="44"/>
      <c r="D4806" s="45"/>
      <c r="E4806" s="42"/>
      <c r="I4806" s="39"/>
      <c r="J4806" s="39"/>
      <c r="K4806" s="39"/>
      <c r="L4806" s="39"/>
      <c r="M4806" s="39"/>
      <c r="N4806" s="39"/>
      <c r="O4806" s="39"/>
      <c r="P4806" s="39"/>
      <c r="Q4806" s="39"/>
      <c r="R4806" s="39"/>
      <c r="S4806" s="39"/>
      <c r="T4806" s="39"/>
      <c r="U4806" s="39"/>
      <c r="V4806" s="39"/>
      <c r="W4806" s="39"/>
      <c r="X4806" s="39"/>
    </row>
    <row r="4807" spans="2:24">
      <c r="B4807" s="59"/>
      <c r="C4807" s="44"/>
      <c r="D4807" s="45"/>
      <c r="E4807" s="42"/>
      <c r="I4807" s="39"/>
      <c r="J4807" s="39"/>
      <c r="K4807" s="39"/>
      <c r="L4807" s="39"/>
      <c r="M4807" s="39"/>
      <c r="N4807" s="39"/>
      <c r="O4807" s="39"/>
      <c r="P4807" s="39"/>
      <c r="Q4807" s="39"/>
      <c r="R4807" s="39"/>
      <c r="S4807" s="39"/>
      <c r="T4807" s="39"/>
      <c r="U4807" s="39"/>
      <c r="V4807" s="39"/>
      <c r="W4807" s="39"/>
      <c r="X4807" s="39"/>
    </row>
    <row r="4808" spans="2:24">
      <c r="B4808" s="59"/>
      <c r="C4808" s="44"/>
      <c r="D4808" s="45"/>
      <c r="E4808" s="42"/>
      <c r="I4808" s="39"/>
      <c r="J4808" s="39"/>
      <c r="K4808" s="39"/>
      <c r="L4808" s="39"/>
      <c r="M4808" s="39"/>
      <c r="N4808" s="39"/>
      <c r="O4808" s="39"/>
      <c r="P4808" s="39"/>
      <c r="Q4808" s="39"/>
      <c r="R4808" s="39"/>
      <c r="S4808" s="39"/>
      <c r="T4808" s="39"/>
      <c r="U4808" s="39"/>
      <c r="V4808" s="39"/>
      <c r="W4808" s="39"/>
      <c r="X4808" s="39"/>
    </row>
    <row r="4809" spans="2:24">
      <c r="B4809" s="59"/>
      <c r="C4809" s="44"/>
      <c r="D4809" s="45"/>
      <c r="E4809" s="42"/>
      <c r="I4809" s="39"/>
      <c r="J4809" s="39"/>
      <c r="K4809" s="39"/>
      <c r="L4809" s="39"/>
      <c r="M4809" s="39"/>
      <c r="N4809" s="39"/>
      <c r="O4809" s="39"/>
      <c r="P4809" s="39"/>
      <c r="Q4809" s="39"/>
      <c r="R4809" s="39"/>
      <c r="S4809" s="39"/>
      <c r="T4809" s="39"/>
      <c r="U4809" s="39"/>
      <c r="V4809" s="39"/>
      <c r="W4809" s="39"/>
      <c r="X4809" s="39"/>
    </row>
    <row r="4810" spans="2:24">
      <c r="B4810" s="59"/>
      <c r="C4810" s="44"/>
      <c r="D4810" s="45"/>
      <c r="E4810" s="42"/>
      <c r="I4810" s="39"/>
      <c r="J4810" s="39"/>
      <c r="K4810" s="39"/>
      <c r="L4810" s="39"/>
      <c r="M4810" s="39"/>
      <c r="N4810" s="39"/>
      <c r="O4810" s="39"/>
      <c r="P4810" s="39"/>
      <c r="Q4810" s="39"/>
      <c r="R4810" s="39"/>
      <c r="S4810" s="39"/>
      <c r="T4810" s="39"/>
      <c r="U4810" s="39"/>
      <c r="V4810" s="39"/>
      <c r="W4810" s="39"/>
      <c r="X4810" s="39"/>
    </row>
    <row r="4811" spans="2:24">
      <c r="B4811" s="59"/>
      <c r="C4811" s="44"/>
      <c r="D4811" s="45"/>
      <c r="E4811" s="42"/>
      <c r="I4811" s="39"/>
      <c r="J4811" s="39"/>
      <c r="K4811" s="39"/>
      <c r="L4811" s="39"/>
      <c r="M4811" s="39"/>
      <c r="N4811" s="39"/>
      <c r="O4811" s="39"/>
      <c r="P4811" s="39"/>
      <c r="Q4811" s="39"/>
      <c r="R4811" s="39"/>
      <c r="S4811" s="39"/>
      <c r="T4811" s="39"/>
      <c r="U4811" s="39"/>
      <c r="V4811" s="39"/>
      <c r="W4811" s="39"/>
      <c r="X4811" s="39"/>
    </row>
    <row r="4812" spans="2:24">
      <c r="B4812" s="59"/>
      <c r="C4812" s="44"/>
      <c r="D4812" s="45"/>
      <c r="E4812" s="42"/>
      <c r="I4812" s="39"/>
      <c r="J4812" s="39"/>
      <c r="K4812" s="39"/>
      <c r="L4812" s="39"/>
      <c r="M4812" s="39"/>
      <c r="N4812" s="39"/>
      <c r="O4812" s="39"/>
      <c r="P4812" s="39"/>
      <c r="Q4812" s="39"/>
      <c r="R4812" s="39"/>
      <c r="S4812" s="39"/>
      <c r="T4812" s="39"/>
      <c r="U4812" s="39"/>
      <c r="V4812" s="39"/>
      <c r="W4812" s="39"/>
      <c r="X4812" s="39"/>
    </row>
    <row r="4813" spans="2:24">
      <c r="B4813" s="59"/>
      <c r="C4813" s="44"/>
      <c r="D4813" s="45"/>
      <c r="E4813" s="42"/>
      <c r="I4813" s="39"/>
      <c r="J4813" s="39"/>
      <c r="K4813" s="39"/>
      <c r="L4813" s="39"/>
      <c r="M4813" s="39"/>
      <c r="N4813" s="39"/>
      <c r="O4813" s="39"/>
      <c r="P4813" s="39"/>
      <c r="Q4813" s="39"/>
      <c r="R4813" s="39"/>
      <c r="S4813" s="39"/>
      <c r="T4813" s="39"/>
      <c r="U4813" s="39"/>
      <c r="V4813" s="39"/>
      <c r="W4813" s="39"/>
      <c r="X4813" s="39"/>
    </row>
    <row r="4814" spans="2:24">
      <c r="B4814" s="59"/>
      <c r="C4814" s="44"/>
      <c r="D4814" s="45"/>
      <c r="E4814" s="42"/>
      <c r="I4814" s="39"/>
      <c r="J4814" s="39"/>
      <c r="K4814" s="39"/>
      <c r="L4814" s="39"/>
      <c r="M4814" s="39"/>
      <c r="N4814" s="39"/>
      <c r="O4814" s="39"/>
      <c r="P4814" s="39"/>
      <c r="Q4814" s="39"/>
      <c r="R4814" s="39"/>
      <c r="S4814" s="39"/>
      <c r="T4814" s="39"/>
      <c r="U4814" s="39"/>
      <c r="V4814" s="39"/>
      <c r="W4814" s="39"/>
      <c r="X4814" s="39"/>
    </row>
    <row r="4815" spans="2:24">
      <c r="B4815" s="59"/>
      <c r="C4815" s="44"/>
      <c r="D4815" s="45"/>
      <c r="E4815" s="42"/>
      <c r="I4815" s="39"/>
      <c r="J4815" s="39"/>
      <c r="K4815" s="39"/>
      <c r="L4815" s="39"/>
      <c r="M4815" s="39"/>
      <c r="N4815" s="39"/>
      <c r="O4815" s="39"/>
      <c r="P4815" s="39"/>
      <c r="Q4815" s="39"/>
      <c r="R4815" s="39"/>
      <c r="S4815" s="39"/>
      <c r="T4815" s="39"/>
      <c r="U4815" s="39"/>
      <c r="V4815" s="39"/>
      <c r="W4815" s="39"/>
      <c r="X4815" s="39"/>
    </row>
    <row r="4816" spans="2:24">
      <c r="B4816" s="59"/>
      <c r="C4816" s="44"/>
      <c r="D4816" s="45"/>
      <c r="E4816" s="42"/>
      <c r="I4816" s="39"/>
      <c r="J4816" s="39"/>
      <c r="K4816" s="39"/>
      <c r="L4816" s="39"/>
      <c r="M4816" s="39"/>
      <c r="N4816" s="39"/>
      <c r="O4816" s="39"/>
      <c r="P4816" s="39"/>
      <c r="Q4816" s="39"/>
      <c r="R4816" s="39"/>
      <c r="S4816" s="39"/>
      <c r="T4816" s="39"/>
      <c r="U4816" s="39"/>
      <c r="V4816" s="39"/>
      <c r="W4816" s="39"/>
      <c r="X4816" s="39"/>
    </row>
    <row r="4817" spans="2:24">
      <c r="B4817" s="59"/>
      <c r="C4817" s="44"/>
      <c r="D4817" s="45"/>
      <c r="E4817" s="42"/>
      <c r="I4817" s="39"/>
      <c r="J4817" s="39"/>
      <c r="K4817" s="39"/>
      <c r="L4817" s="39"/>
      <c r="M4817" s="39"/>
      <c r="N4817" s="39"/>
      <c r="O4817" s="39"/>
      <c r="P4817" s="39"/>
      <c r="Q4817" s="39"/>
      <c r="R4817" s="39"/>
      <c r="S4817" s="39"/>
      <c r="T4817" s="39"/>
      <c r="U4817" s="39"/>
      <c r="V4817" s="39"/>
      <c r="W4817" s="39"/>
      <c r="X4817" s="39"/>
    </row>
    <row r="4818" spans="2:24">
      <c r="B4818" s="59"/>
      <c r="C4818" s="44"/>
      <c r="D4818" s="45"/>
      <c r="E4818" s="42"/>
      <c r="I4818" s="39"/>
      <c r="J4818" s="39"/>
      <c r="K4818" s="39"/>
      <c r="L4818" s="39"/>
      <c r="M4818" s="39"/>
      <c r="N4818" s="39"/>
      <c r="O4818" s="39"/>
      <c r="P4818" s="39"/>
      <c r="Q4818" s="39"/>
      <c r="R4818" s="39"/>
      <c r="S4818" s="39"/>
      <c r="T4818" s="39"/>
      <c r="U4818" s="39"/>
      <c r="V4818" s="39"/>
      <c r="W4818" s="39"/>
      <c r="X4818" s="39"/>
    </row>
    <row r="4819" spans="2:24">
      <c r="B4819" s="59"/>
      <c r="C4819" s="44"/>
      <c r="D4819" s="45"/>
      <c r="E4819" s="42"/>
      <c r="I4819" s="39"/>
      <c r="J4819" s="39"/>
      <c r="K4819" s="39"/>
      <c r="L4819" s="39"/>
      <c r="M4819" s="39"/>
      <c r="N4819" s="39"/>
      <c r="O4819" s="39"/>
      <c r="P4819" s="39"/>
      <c r="Q4819" s="39"/>
      <c r="R4819" s="39"/>
      <c r="S4819" s="39"/>
      <c r="T4819" s="39"/>
      <c r="U4819" s="39"/>
      <c r="V4819" s="39"/>
      <c r="W4819" s="39"/>
      <c r="X4819" s="39"/>
    </row>
    <row r="4820" spans="2:24">
      <c r="B4820" s="59"/>
      <c r="C4820" s="44"/>
      <c r="D4820" s="45"/>
      <c r="E4820" s="42"/>
      <c r="I4820" s="39"/>
      <c r="J4820" s="39"/>
      <c r="K4820" s="39"/>
      <c r="L4820" s="39"/>
      <c r="M4820" s="39"/>
      <c r="N4820" s="39"/>
      <c r="O4820" s="39"/>
      <c r="P4820" s="39"/>
      <c r="Q4820" s="39"/>
      <c r="R4820" s="39"/>
      <c r="S4820" s="39"/>
      <c r="T4820" s="39"/>
      <c r="U4820" s="39"/>
      <c r="V4820" s="39"/>
      <c r="W4820" s="39"/>
      <c r="X4820" s="39"/>
    </row>
    <row r="4821" spans="2:24">
      <c r="B4821" s="59"/>
      <c r="C4821" s="44"/>
      <c r="D4821" s="45"/>
      <c r="E4821" s="42"/>
      <c r="I4821" s="39"/>
      <c r="J4821" s="39"/>
      <c r="K4821" s="39"/>
      <c r="L4821" s="39"/>
      <c r="M4821" s="39"/>
      <c r="N4821" s="39"/>
      <c r="O4821" s="39"/>
      <c r="P4821" s="39"/>
      <c r="Q4821" s="39"/>
      <c r="R4821" s="39"/>
      <c r="S4821" s="39"/>
      <c r="T4821" s="39"/>
      <c r="U4821" s="39"/>
      <c r="V4821" s="39"/>
      <c r="W4821" s="39"/>
      <c r="X4821" s="39"/>
    </row>
    <row r="4822" spans="2:24">
      <c r="B4822" s="59"/>
      <c r="C4822" s="44"/>
      <c r="D4822" s="45"/>
      <c r="E4822" s="42"/>
      <c r="I4822" s="39"/>
      <c r="J4822" s="39"/>
      <c r="K4822" s="39"/>
      <c r="L4822" s="39"/>
      <c r="M4822" s="39"/>
      <c r="N4822" s="39"/>
      <c r="O4822" s="39"/>
      <c r="P4822" s="39"/>
      <c r="Q4822" s="39"/>
      <c r="R4822" s="39"/>
      <c r="S4822" s="39"/>
      <c r="T4822" s="39"/>
      <c r="U4822" s="39"/>
      <c r="V4822" s="39"/>
      <c r="W4822" s="39"/>
      <c r="X4822" s="39"/>
    </row>
    <row r="4823" spans="2:24">
      <c r="B4823" s="59"/>
      <c r="C4823" s="44"/>
      <c r="D4823" s="45"/>
      <c r="E4823" s="42"/>
      <c r="I4823" s="39"/>
      <c r="J4823" s="39"/>
      <c r="K4823" s="39"/>
      <c r="L4823" s="39"/>
      <c r="M4823" s="39"/>
      <c r="N4823" s="39"/>
      <c r="O4823" s="39"/>
      <c r="P4823" s="39"/>
      <c r="Q4823" s="39"/>
      <c r="R4823" s="39"/>
      <c r="S4823" s="39"/>
      <c r="T4823" s="39"/>
      <c r="U4823" s="39"/>
      <c r="V4823" s="39"/>
      <c r="W4823" s="39"/>
      <c r="X4823" s="39"/>
    </row>
    <row r="4824" spans="2:24">
      <c r="B4824" s="59"/>
      <c r="C4824" s="44"/>
      <c r="D4824" s="45"/>
      <c r="E4824" s="42"/>
      <c r="I4824" s="39"/>
      <c r="J4824" s="39"/>
      <c r="K4824" s="39"/>
      <c r="L4824" s="39"/>
      <c r="M4824" s="39"/>
      <c r="N4824" s="39"/>
      <c r="O4824" s="39"/>
      <c r="P4824" s="39"/>
      <c r="Q4824" s="39"/>
      <c r="R4824" s="39"/>
      <c r="S4824" s="39"/>
      <c r="T4824" s="39"/>
      <c r="U4824" s="39"/>
      <c r="V4824" s="39"/>
      <c r="W4824" s="39"/>
      <c r="X4824" s="39"/>
    </row>
    <row r="4825" spans="2:24">
      <c r="B4825" s="59"/>
      <c r="C4825" s="44"/>
      <c r="D4825" s="45"/>
      <c r="E4825" s="42"/>
      <c r="I4825" s="39"/>
      <c r="J4825" s="39"/>
      <c r="K4825" s="39"/>
      <c r="L4825" s="39"/>
      <c r="M4825" s="39"/>
      <c r="N4825" s="39"/>
      <c r="O4825" s="39"/>
      <c r="P4825" s="39"/>
      <c r="Q4825" s="39"/>
      <c r="R4825" s="39"/>
      <c r="S4825" s="39"/>
      <c r="T4825" s="39"/>
      <c r="U4825" s="39"/>
      <c r="V4825" s="39"/>
      <c r="W4825" s="39"/>
      <c r="X4825" s="39"/>
    </row>
    <row r="4826" spans="2:24">
      <c r="B4826" s="59"/>
      <c r="C4826" s="44"/>
      <c r="D4826" s="45"/>
      <c r="E4826" s="42"/>
      <c r="I4826" s="39"/>
      <c r="J4826" s="39"/>
      <c r="K4826" s="39"/>
      <c r="L4826" s="39"/>
      <c r="M4826" s="39"/>
      <c r="N4826" s="39"/>
      <c r="O4826" s="39"/>
      <c r="P4826" s="39"/>
      <c r="Q4826" s="39"/>
      <c r="R4826" s="39"/>
      <c r="S4826" s="39"/>
      <c r="T4826" s="39"/>
      <c r="U4826" s="39"/>
      <c r="V4826" s="39"/>
      <c r="W4826" s="39"/>
      <c r="X4826" s="39"/>
    </row>
    <row r="4827" spans="2:24">
      <c r="B4827" s="59"/>
      <c r="C4827" s="44"/>
      <c r="D4827" s="45"/>
      <c r="E4827" s="42"/>
      <c r="I4827" s="39"/>
      <c r="J4827" s="39"/>
      <c r="K4827" s="39"/>
      <c r="L4827" s="39"/>
      <c r="M4827" s="39"/>
      <c r="N4827" s="39"/>
      <c r="O4827" s="39"/>
      <c r="P4827" s="39"/>
      <c r="Q4827" s="39"/>
      <c r="R4827" s="39"/>
      <c r="S4827" s="39"/>
      <c r="T4827" s="39"/>
      <c r="U4827" s="39"/>
      <c r="V4827" s="39"/>
      <c r="W4827" s="39"/>
      <c r="X4827" s="39"/>
    </row>
    <row r="4828" spans="2:24">
      <c r="B4828" s="59"/>
      <c r="C4828" s="44"/>
      <c r="D4828" s="45"/>
      <c r="E4828" s="42"/>
      <c r="I4828" s="39"/>
      <c r="J4828" s="39"/>
      <c r="K4828" s="39"/>
      <c r="L4828" s="39"/>
      <c r="M4828" s="39"/>
      <c r="N4828" s="39"/>
      <c r="O4828" s="39"/>
      <c r="P4828" s="39"/>
      <c r="Q4828" s="39"/>
      <c r="R4828" s="39"/>
      <c r="S4828" s="39"/>
      <c r="T4828" s="39"/>
      <c r="U4828" s="39"/>
      <c r="V4828" s="39"/>
      <c r="W4828" s="39"/>
      <c r="X4828" s="39"/>
    </row>
    <row r="4829" spans="2:24">
      <c r="B4829" s="59"/>
      <c r="C4829" s="44"/>
      <c r="D4829" s="45"/>
      <c r="E4829" s="42"/>
      <c r="I4829" s="39"/>
      <c r="J4829" s="39"/>
      <c r="K4829" s="39"/>
      <c r="L4829" s="39"/>
      <c r="M4829" s="39"/>
      <c r="N4829" s="39"/>
      <c r="O4829" s="39"/>
      <c r="P4829" s="39"/>
      <c r="Q4829" s="39"/>
      <c r="R4829" s="39"/>
      <c r="S4829" s="39"/>
      <c r="T4829" s="39"/>
      <c r="U4829" s="39"/>
      <c r="V4829" s="39"/>
      <c r="W4829" s="39"/>
      <c r="X4829" s="39"/>
    </row>
    <row r="4830" spans="2:24">
      <c r="B4830" s="59"/>
      <c r="C4830" s="44"/>
      <c r="D4830" s="45"/>
      <c r="E4830" s="42"/>
      <c r="I4830" s="39"/>
      <c r="J4830" s="39"/>
      <c r="K4830" s="39"/>
      <c r="L4830" s="39"/>
      <c r="M4830" s="39"/>
      <c r="N4830" s="39"/>
      <c r="O4830" s="39"/>
      <c r="P4830" s="39"/>
      <c r="Q4830" s="39"/>
      <c r="R4830" s="39"/>
      <c r="S4830" s="39"/>
      <c r="T4830" s="39"/>
      <c r="U4830" s="39"/>
      <c r="V4830" s="39"/>
      <c r="W4830" s="39"/>
      <c r="X4830" s="39"/>
    </row>
    <row r="4831" spans="2:24">
      <c r="B4831" s="59"/>
      <c r="C4831" s="44"/>
      <c r="D4831" s="45"/>
      <c r="E4831" s="42"/>
      <c r="I4831" s="39"/>
      <c r="J4831" s="39"/>
      <c r="K4831" s="39"/>
      <c r="L4831" s="39"/>
      <c r="M4831" s="39"/>
      <c r="N4831" s="39"/>
      <c r="O4831" s="39"/>
      <c r="P4831" s="39"/>
      <c r="Q4831" s="39"/>
      <c r="R4831" s="39"/>
      <c r="S4831" s="39"/>
      <c r="T4831" s="39"/>
      <c r="U4831" s="39"/>
      <c r="V4831" s="39"/>
      <c r="W4831" s="39"/>
      <c r="X4831" s="39"/>
    </row>
    <row r="4832" spans="2:24">
      <c r="B4832" s="59"/>
      <c r="C4832" s="44"/>
      <c r="D4832" s="45"/>
      <c r="E4832" s="42"/>
      <c r="I4832" s="39"/>
      <c r="J4832" s="39"/>
      <c r="K4832" s="39"/>
      <c r="L4832" s="39"/>
      <c r="M4832" s="39"/>
      <c r="N4832" s="39"/>
      <c r="O4832" s="39"/>
      <c r="P4832" s="39"/>
      <c r="Q4832" s="39"/>
      <c r="R4832" s="39"/>
      <c r="S4832" s="39"/>
      <c r="T4832" s="39"/>
      <c r="U4832" s="39"/>
      <c r="V4832" s="39"/>
      <c r="W4832" s="39"/>
      <c r="X4832" s="39"/>
    </row>
    <row r="4833" spans="2:24">
      <c r="B4833" s="59"/>
      <c r="C4833" s="44"/>
      <c r="D4833" s="45"/>
      <c r="E4833" s="42"/>
      <c r="I4833" s="39"/>
      <c r="J4833" s="39"/>
      <c r="K4833" s="39"/>
      <c r="L4833" s="39"/>
      <c r="M4833" s="39"/>
      <c r="N4833" s="39"/>
      <c r="O4833" s="39"/>
      <c r="P4833" s="39"/>
      <c r="Q4833" s="39"/>
      <c r="R4833" s="39"/>
      <c r="S4833" s="39"/>
      <c r="T4833" s="39"/>
      <c r="U4833" s="39"/>
      <c r="V4833" s="39"/>
      <c r="W4833" s="39"/>
      <c r="X4833" s="39"/>
    </row>
    <row r="4834" spans="2:24">
      <c r="B4834" s="59"/>
      <c r="C4834" s="44"/>
      <c r="D4834" s="45"/>
      <c r="E4834" s="42"/>
      <c r="I4834" s="39"/>
      <c r="J4834" s="39"/>
      <c r="K4834" s="39"/>
      <c r="L4834" s="39"/>
      <c r="M4834" s="39"/>
      <c r="N4834" s="39"/>
      <c r="O4834" s="39"/>
      <c r="P4834" s="39"/>
      <c r="Q4834" s="39"/>
      <c r="R4834" s="39"/>
      <c r="S4834" s="39"/>
      <c r="T4834" s="39"/>
      <c r="U4834" s="39"/>
      <c r="V4834" s="39"/>
      <c r="W4834" s="39"/>
      <c r="X4834" s="39"/>
    </row>
    <row r="4835" spans="2:24">
      <c r="B4835" s="59"/>
      <c r="C4835" s="44"/>
      <c r="D4835" s="45"/>
      <c r="E4835" s="42"/>
      <c r="I4835" s="39"/>
      <c r="J4835" s="39"/>
      <c r="K4835" s="39"/>
      <c r="L4835" s="39"/>
      <c r="M4835" s="39"/>
      <c r="N4835" s="39"/>
      <c r="O4835" s="39"/>
      <c r="P4835" s="39"/>
      <c r="Q4835" s="39"/>
      <c r="R4835" s="39"/>
      <c r="S4835" s="39"/>
      <c r="T4835" s="39"/>
      <c r="U4835" s="39"/>
      <c r="V4835" s="39"/>
      <c r="W4835" s="39"/>
      <c r="X4835" s="39"/>
    </row>
    <row r="4836" spans="2:24">
      <c r="B4836" s="59"/>
      <c r="C4836" s="44"/>
      <c r="D4836" s="45"/>
      <c r="E4836" s="42"/>
      <c r="I4836" s="39"/>
      <c r="J4836" s="39"/>
      <c r="K4836" s="39"/>
      <c r="L4836" s="39"/>
      <c r="M4836" s="39"/>
      <c r="N4836" s="39"/>
      <c r="O4836" s="39"/>
      <c r="P4836" s="39"/>
      <c r="Q4836" s="39"/>
      <c r="R4836" s="39"/>
      <c r="S4836" s="39"/>
      <c r="T4836" s="39"/>
      <c r="U4836" s="39"/>
      <c r="V4836" s="39"/>
      <c r="W4836" s="39"/>
      <c r="X4836" s="39"/>
    </row>
    <row r="4837" spans="2:24">
      <c r="B4837" s="59"/>
      <c r="C4837" s="44"/>
      <c r="D4837" s="45"/>
      <c r="E4837" s="42"/>
      <c r="I4837" s="39"/>
      <c r="J4837" s="39"/>
      <c r="K4837" s="39"/>
      <c r="L4837" s="39"/>
      <c r="M4837" s="39"/>
      <c r="N4837" s="39"/>
      <c r="O4837" s="39"/>
      <c r="P4837" s="39"/>
      <c r="Q4837" s="39"/>
      <c r="R4837" s="39"/>
      <c r="S4837" s="39"/>
      <c r="T4837" s="39"/>
      <c r="U4837" s="39"/>
      <c r="V4837" s="39"/>
      <c r="W4837" s="39"/>
      <c r="X4837" s="39"/>
    </row>
    <row r="4838" spans="2:24">
      <c r="B4838" s="59"/>
      <c r="C4838" s="44"/>
      <c r="D4838" s="45"/>
      <c r="E4838" s="42"/>
      <c r="I4838" s="39"/>
      <c r="J4838" s="39"/>
      <c r="K4838" s="39"/>
      <c r="L4838" s="39"/>
      <c r="M4838" s="39"/>
      <c r="N4838" s="39"/>
      <c r="O4838" s="39"/>
      <c r="P4838" s="39"/>
      <c r="Q4838" s="39"/>
      <c r="R4838" s="39"/>
      <c r="S4838" s="39"/>
      <c r="T4838" s="39"/>
      <c r="U4838" s="39"/>
      <c r="V4838" s="39"/>
      <c r="W4838" s="39"/>
      <c r="X4838" s="39"/>
    </row>
    <row r="4839" spans="2:24">
      <c r="B4839" s="59"/>
      <c r="C4839" s="44"/>
      <c r="D4839" s="45"/>
      <c r="E4839" s="42"/>
      <c r="I4839" s="39"/>
      <c r="J4839" s="39"/>
      <c r="K4839" s="39"/>
      <c r="L4839" s="39"/>
      <c r="M4839" s="39"/>
      <c r="N4839" s="39"/>
      <c r="O4839" s="39"/>
      <c r="P4839" s="39"/>
      <c r="Q4839" s="39"/>
      <c r="R4839" s="39"/>
      <c r="S4839" s="39"/>
      <c r="T4839" s="39"/>
      <c r="U4839" s="39"/>
      <c r="V4839" s="39"/>
      <c r="W4839" s="39"/>
      <c r="X4839" s="39"/>
    </row>
    <row r="4840" spans="2:24">
      <c r="B4840" s="59"/>
      <c r="C4840" s="44"/>
      <c r="D4840" s="45"/>
      <c r="E4840" s="42"/>
      <c r="I4840" s="39"/>
      <c r="J4840" s="39"/>
      <c r="K4840" s="39"/>
      <c r="L4840" s="39"/>
      <c r="M4840" s="39"/>
      <c r="N4840" s="39"/>
      <c r="O4840" s="39"/>
      <c r="P4840" s="39"/>
      <c r="Q4840" s="39"/>
      <c r="R4840" s="39"/>
      <c r="S4840" s="39"/>
      <c r="T4840" s="39"/>
      <c r="U4840" s="39"/>
      <c r="V4840" s="39"/>
      <c r="W4840" s="39"/>
      <c r="X4840" s="39"/>
    </row>
    <row r="4841" spans="2:24">
      <c r="B4841" s="59"/>
      <c r="C4841" s="44"/>
      <c r="D4841" s="45"/>
      <c r="E4841" s="42"/>
      <c r="I4841" s="39"/>
      <c r="J4841" s="39"/>
      <c r="K4841" s="39"/>
      <c r="L4841" s="39"/>
      <c r="M4841" s="39"/>
      <c r="N4841" s="39"/>
      <c r="O4841" s="39"/>
      <c r="P4841" s="39"/>
      <c r="Q4841" s="39"/>
      <c r="R4841" s="39"/>
      <c r="S4841" s="39"/>
      <c r="T4841" s="39"/>
      <c r="U4841" s="39"/>
      <c r="V4841" s="39"/>
      <c r="W4841" s="39"/>
      <c r="X4841" s="39"/>
    </row>
    <row r="4842" spans="2:24">
      <c r="B4842" s="59"/>
      <c r="C4842" s="44"/>
      <c r="D4842" s="45"/>
      <c r="E4842" s="42"/>
      <c r="I4842" s="39"/>
      <c r="J4842" s="39"/>
      <c r="K4842" s="39"/>
      <c r="L4842" s="39"/>
      <c r="M4842" s="39"/>
      <c r="N4842" s="39"/>
      <c r="O4842" s="39"/>
      <c r="P4842" s="39"/>
      <c r="Q4842" s="39"/>
      <c r="R4842" s="39"/>
      <c r="S4842" s="39"/>
      <c r="T4842" s="39"/>
      <c r="U4842" s="39"/>
      <c r="V4842" s="39"/>
      <c r="W4842" s="39"/>
      <c r="X4842" s="39"/>
    </row>
    <row r="4843" spans="2:24">
      <c r="B4843" s="59"/>
      <c r="C4843" s="44"/>
      <c r="D4843" s="45"/>
      <c r="E4843" s="42"/>
      <c r="I4843" s="39"/>
      <c r="J4843" s="39"/>
      <c r="K4843" s="39"/>
      <c r="L4843" s="39"/>
      <c r="M4843" s="39"/>
      <c r="N4843" s="39"/>
      <c r="O4843" s="39"/>
      <c r="P4843" s="39"/>
      <c r="Q4843" s="39"/>
      <c r="R4843" s="39"/>
      <c r="S4843" s="39"/>
      <c r="T4843" s="39"/>
      <c r="U4843" s="39"/>
      <c r="V4843" s="39"/>
      <c r="W4843" s="39"/>
      <c r="X4843" s="39"/>
    </row>
    <row r="4844" spans="2:24">
      <c r="B4844" s="59"/>
      <c r="C4844" s="44"/>
      <c r="D4844" s="45"/>
      <c r="E4844" s="42"/>
      <c r="I4844" s="39"/>
      <c r="J4844" s="39"/>
      <c r="K4844" s="39"/>
      <c r="L4844" s="39"/>
      <c r="M4844" s="39"/>
      <c r="N4844" s="39"/>
      <c r="O4844" s="39"/>
      <c r="P4844" s="39"/>
      <c r="Q4844" s="39"/>
      <c r="R4844" s="39"/>
      <c r="S4844" s="39"/>
      <c r="T4844" s="39"/>
      <c r="U4844" s="39"/>
      <c r="V4844" s="39"/>
      <c r="W4844" s="39"/>
      <c r="X4844" s="39"/>
    </row>
    <row r="4845" spans="2:24">
      <c r="B4845" s="59"/>
      <c r="C4845" s="44"/>
      <c r="D4845" s="45"/>
      <c r="E4845" s="42"/>
      <c r="I4845" s="39"/>
      <c r="J4845" s="39"/>
      <c r="K4845" s="39"/>
      <c r="L4845" s="39"/>
      <c r="M4845" s="39"/>
      <c r="N4845" s="39"/>
      <c r="O4845" s="39"/>
      <c r="P4845" s="39"/>
      <c r="Q4845" s="39"/>
      <c r="R4845" s="39"/>
      <c r="S4845" s="39"/>
      <c r="T4845" s="39"/>
      <c r="U4845" s="39"/>
      <c r="V4845" s="39"/>
      <c r="W4845" s="39"/>
      <c r="X4845" s="39"/>
    </row>
    <row r="4846" spans="2:24">
      <c r="B4846" s="59"/>
      <c r="C4846" s="44"/>
      <c r="D4846" s="45"/>
      <c r="E4846" s="42"/>
      <c r="I4846" s="39"/>
      <c r="J4846" s="39"/>
      <c r="K4846" s="39"/>
      <c r="L4846" s="39"/>
      <c r="M4846" s="39"/>
      <c r="N4846" s="39"/>
      <c r="O4846" s="39"/>
      <c r="P4846" s="39"/>
      <c r="Q4846" s="39"/>
      <c r="R4846" s="39"/>
      <c r="S4846" s="39"/>
      <c r="T4846" s="39"/>
      <c r="U4846" s="39"/>
      <c r="V4846" s="39"/>
      <c r="W4846" s="39"/>
      <c r="X4846" s="39"/>
    </row>
    <row r="4847" spans="2:24">
      <c r="B4847" s="59"/>
      <c r="C4847" s="44"/>
      <c r="D4847" s="45"/>
      <c r="E4847" s="42"/>
      <c r="I4847" s="39"/>
      <c r="J4847" s="39"/>
      <c r="K4847" s="39"/>
      <c r="L4847" s="39"/>
      <c r="M4847" s="39"/>
      <c r="N4847" s="39"/>
      <c r="O4847" s="39"/>
      <c r="P4847" s="39"/>
      <c r="Q4847" s="39"/>
      <c r="R4847" s="39"/>
      <c r="S4847" s="39"/>
      <c r="T4847" s="39"/>
      <c r="U4847" s="39"/>
      <c r="V4847" s="39"/>
      <c r="W4847" s="39"/>
      <c r="X4847" s="39"/>
    </row>
    <row r="4848" spans="2:24">
      <c r="B4848" s="59"/>
      <c r="C4848" s="44"/>
      <c r="D4848" s="45"/>
      <c r="E4848" s="42"/>
      <c r="I4848" s="39"/>
      <c r="J4848" s="39"/>
      <c r="K4848" s="39"/>
      <c r="L4848" s="39"/>
      <c r="M4848" s="39"/>
      <c r="N4848" s="39"/>
      <c r="O4848" s="39"/>
      <c r="P4848" s="39"/>
      <c r="Q4848" s="39"/>
      <c r="R4848" s="39"/>
      <c r="S4848" s="39"/>
      <c r="T4848" s="39"/>
      <c r="U4848" s="39"/>
      <c r="V4848" s="39"/>
      <c r="W4848" s="39"/>
      <c r="X4848" s="39"/>
    </row>
    <row r="4849" spans="2:24">
      <c r="B4849" s="59"/>
      <c r="C4849" s="44"/>
      <c r="D4849" s="45"/>
      <c r="E4849" s="42"/>
      <c r="I4849" s="39"/>
      <c r="J4849" s="39"/>
      <c r="K4849" s="39"/>
      <c r="L4849" s="39"/>
      <c r="M4849" s="39"/>
      <c r="N4849" s="39"/>
      <c r="O4849" s="39"/>
      <c r="P4849" s="39"/>
      <c r="Q4849" s="39"/>
      <c r="R4849" s="39"/>
      <c r="S4849" s="39"/>
      <c r="T4849" s="39"/>
      <c r="U4849" s="39"/>
      <c r="V4849" s="39"/>
      <c r="W4849" s="39"/>
      <c r="X4849" s="39"/>
    </row>
    <row r="4850" spans="2:24">
      <c r="B4850" s="59"/>
      <c r="C4850" s="44"/>
      <c r="D4850" s="45"/>
      <c r="E4850" s="42"/>
      <c r="I4850" s="39"/>
      <c r="J4850" s="39"/>
      <c r="K4850" s="39"/>
      <c r="L4850" s="39"/>
      <c r="M4850" s="39"/>
      <c r="N4850" s="39"/>
      <c r="O4850" s="39"/>
      <c r="P4850" s="39"/>
      <c r="Q4850" s="39"/>
      <c r="R4850" s="39"/>
      <c r="S4850" s="39"/>
      <c r="T4850" s="39"/>
      <c r="U4850" s="39"/>
      <c r="V4850" s="39"/>
      <c r="W4850" s="39"/>
      <c r="X4850" s="39"/>
    </row>
    <row r="4851" spans="2:24">
      <c r="B4851" s="59"/>
      <c r="C4851" s="44"/>
      <c r="D4851" s="45"/>
      <c r="E4851" s="42"/>
      <c r="I4851" s="39"/>
      <c r="J4851" s="39"/>
      <c r="K4851" s="39"/>
      <c r="L4851" s="39"/>
      <c r="M4851" s="39"/>
      <c r="N4851" s="39"/>
      <c r="O4851" s="39"/>
      <c r="P4851" s="39"/>
      <c r="Q4851" s="39"/>
      <c r="R4851" s="39"/>
      <c r="S4851" s="39"/>
      <c r="T4851" s="39"/>
      <c r="U4851" s="39"/>
      <c r="V4851" s="39"/>
      <c r="W4851" s="39"/>
      <c r="X4851" s="39"/>
    </row>
    <row r="4852" spans="2:24">
      <c r="B4852" s="59"/>
      <c r="C4852" s="44"/>
      <c r="D4852" s="45"/>
      <c r="E4852" s="42"/>
      <c r="I4852" s="39"/>
      <c r="J4852" s="39"/>
      <c r="K4852" s="39"/>
      <c r="L4852" s="39"/>
      <c r="M4852" s="39"/>
      <c r="N4852" s="39"/>
      <c r="O4852" s="39"/>
      <c r="P4852" s="39"/>
      <c r="Q4852" s="39"/>
      <c r="R4852" s="39"/>
      <c r="S4852" s="39"/>
      <c r="T4852" s="39"/>
      <c r="U4852" s="39"/>
      <c r="V4852" s="39"/>
      <c r="W4852" s="39"/>
      <c r="X4852" s="39"/>
    </row>
    <row r="4853" spans="2:24">
      <c r="B4853" s="59"/>
      <c r="C4853" s="44"/>
      <c r="D4853" s="45"/>
      <c r="E4853" s="42"/>
      <c r="I4853" s="39"/>
      <c r="J4853" s="39"/>
      <c r="K4853" s="39"/>
      <c r="L4853" s="39"/>
      <c r="M4853" s="39"/>
      <c r="N4853" s="39"/>
      <c r="O4853" s="39"/>
      <c r="P4853" s="39"/>
      <c r="Q4853" s="39"/>
      <c r="R4853" s="39"/>
      <c r="S4853" s="39"/>
      <c r="T4853" s="39"/>
      <c r="U4853" s="39"/>
      <c r="V4853" s="39"/>
      <c r="W4853" s="39"/>
      <c r="X4853" s="39"/>
    </row>
    <row r="4854" spans="2:24">
      <c r="B4854" s="59"/>
      <c r="C4854" s="44"/>
      <c r="D4854" s="45"/>
      <c r="E4854" s="42"/>
      <c r="I4854" s="39"/>
      <c r="J4854" s="39"/>
      <c r="K4854" s="39"/>
      <c r="L4854" s="39"/>
      <c r="M4854" s="39"/>
      <c r="N4854" s="39"/>
      <c r="O4854" s="39"/>
      <c r="P4854" s="39"/>
      <c r="Q4854" s="39"/>
      <c r="R4854" s="39"/>
      <c r="S4854" s="39"/>
      <c r="T4854" s="39"/>
      <c r="U4854" s="39"/>
      <c r="V4854" s="39"/>
      <c r="W4854" s="39"/>
      <c r="X4854" s="39"/>
    </row>
    <row r="4855" spans="2:24">
      <c r="B4855" s="59"/>
      <c r="C4855" s="44"/>
      <c r="D4855" s="45"/>
      <c r="E4855" s="42"/>
      <c r="I4855" s="39"/>
      <c r="J4855" s="39"/>
      <c r="K4855" s="39"/>
      <c r="L4855" s="39"/>
      <c r="M4855" s="39"/>
      <c r="N4855" s="39"/>
      <c r="O4855" s="39"/>
      <c r="P4855" s="39"/>
      <c r="Q4855" s="39"/>
      <c r="R4855" s="39"/>
      <c r="S4855" s="39"/>
      <c r="T4855" s="39"/>
      <c r="U4855" s="39"/>
      <c r="V4855" s="39"/>
      <c r="W4855" s="39"/>
      <c r="X4855" s="39"/>
    </row>
    <row r="4856" spans="2:24">
      <c r="B4856" s="59"/>
      <c r="C4856" s="44"/>
      <c r="D4856" s="45"/>
      <c r="E4856" s="42"/>
      <c r="I4856" s="39"/>
      <c r="J4856" s="39"/>
      <c r="K4856" s="39"/>
      <c r="L4856" s="39"/>
      <c r="M4856" s="39"/>
      <c r="N4856" s="39"/>
      <c r="O4856" s="39"/>
      <c r="P4856" s="39"/>
      <c r="Q4856" s="39"/>
      <c r="R4856" s="39"/>
      <c r="S4856" s="39"/>
      <c r="T4856" s="39"/>
      <c r="U4856" s="39"/>
      <c r="V4856" s="39"/>
      <c r="W4856" s="39"/>
      <c r="X4856" s="39"/>
    </row>
    <row r="4857" spans="2:24">
      <c r="B4857" s="59"/>
      <c r="C4857" s="44"/>
      <c r="D4857" s="45"/>
      <c r="E4857" s="42"/>
      <c r="I4857" s="39"/>
      <c r="J4857" s="39"/>
      <c r="K4857" s="39"/>
      <c r="L4857" s="39"/>
      <c r="M4857" s="39"/>
      <c r="N4857" s="39"/>
      <c r="O4857" s="39"/>
      <c r="P4857" s="39"/>
      <c r="Q4857" s="39"/>
      <c r="R4857" s="39"/>
      <c r="S4857" s="39"/>
      <c r="T4857" s="39"/>
      <c r="U4857" s="39"/>
      <c r="V4857" s="39"/>
      <c r="W4857" s="39"/>
      <c r="X4857" s="39"/>
    </row>
    <row r="4858" spans="2:24">
      <c r="B4858" s="59"/>
      <c r="C4858" s="44"/>
      <c r="D4858" s="45"/>
      <c r="E4858" s="42"/>
      <c r="I4858" s="39"/>
      <c r="J4858" s="39"/>
      <c r="K4858" s="39"/>
      <c r="L4858" s="39"/>
      <c r="M4858" s="39"/>
      <c r="N4858" s="39"/>
      <c r="O4858" s="39"/>
      <c r="P4858" s="39"/>
      <c r="Q4858" s="39"/>
      <c r="R4858" s="39"/>
      <c r="S4858" s="39"/>
      <c r="T4858" s="39"/>
      <c r="U4858" s="39"/>
      <c r="V4858" s="39"/>
      <c r="W4858" s="39"/>
      <c r="X4858" s="39"/>
    </row>
    <row r="4859" spans="2:24">
      <c r="B4859" s="59"/>
      <c r="C4859" s="44"/>
      <c r="D4859" s="45"/>
      <c r="E4859" s="42"/>
      <c r="I4859" s="39"/>
      <c r="J4859" s="39"/>
      <c r="K4859" s="39"/>
      <c r="L4859" s="39"/>
      <c r="M4859" s="39"/>
      <c r="N4859" s="39"/>
      <c r="O4859" s="39"/>
      <c r="P4859" s="39"/>
      <c r="Q4859" s="39"/>
      <c r="R4859" s="39"/>
      <c r="S4859" s="39"/>
      <c r="T4859" s="39"/>
      <c r="U4859" s="39"/>
      <c r="V4859" s="39"/>
      <c r="W4859" s="39"/>
      <c r="X4859" s="39"/>
    </row>
    <row r="4860" spans="2:24">
      <c r="B4860" s="59"/>
      <c r="C4860" s="44"/>
      <c r="D4860" s="45"/>
      <c r="E4860" s="42"/>
      <c r="I4860" s="39"/>
      <c r="J4860" s="39"/>
      <c r="K4860" s="39"/>
      <c r="L4860" s="39"/>
      <c r="M4860" s="39"/>
      <c r="N4860" s="39"/>
      <c r="O4860" s="39"/>
      <c r="P4860" s="39"/>
      <c r="Q4860" s="39"/>
      <c r="R4860" s="39"/>
      <c r="S4860" s="39"/>
      <c r="T4860" s="39"/>
      <c r="U4860" s="39"/>
      <c r="V4860" s="39"/>
      <c r="W4860" s="39"/>
      <c r="X4860" s="39"/>
    </row>
    <row r="4861" spans="2:24">
      <c r="B4861" s="59"/>
      <c r="C4861" s="44"/>
      <c r="D4861" s="45"/>
      <c r="E4861" s="42"/>
      <c r="I4861" s="39"/>
      <c r="J4861" s="39"/>
      <c r="K4861" s="39"/>
      <c r="L4861" s="39"/>
      <c r="M4861" s="39"/>
      <c r="N4861" s="39"/>
      <c r="O4861" s="39"/>
      <c r="P4861" s="39"/>
      <c r="Q4861" s="39"/>
      <c r="R4861" s="39"/>
      <c r="S4861" s="39"/>
      <c r="T4861" s="39"/>
      <c r="U4861" s="39"/>
      <c r="V4861" s="39"/>
      <c r="W4861" s="39"/>
      <c r="X4861" s="39"/>
    </row>
    <row r="4862" spans="2:24">
      <c r="B4862" s="59"/>
      <c r="C4862" s="44"/>
      <c r="D4862" s="45"/>
      <c r="E4862" s="42"/>
      <c r="I4862" s="39"/>
      <c r="J4862" s="39"/>
      <c r="K4862" s="39"/>
      <c r="L4862" s="39"/>
      <c r="M4862" s="39"/>
      <c r="N4862" s="39"/>
      <c r="O4862" s="39"/>
      <c r="P4862" s="39"/>
      <c r="Q4862" s="39"/>
      <c r="R4862" s="39"/>
      <c r="S4862" s="39"/>
      <c r="T4862" s="39"/>
      <c r="U4862" s="39"/>
      <c r="V4862" s="39"/>
      <c r="W4862" s="39"/>
      <c r="X4862" s="39"/>
    </row>
    <row r="4863" spans="2:24">
      <c r="B4863" s="59"/>
      <c r="C4863" s="44"/>
      <c r="D4863" s="45"/>
      <c r="E4863" s="42"/>
      <c r="I4863" s="39"/>
      <c r="J4863" s="39"/>
      <c r="K4863" s="39"/>
      <c r="L4863" s="39"/>
      <c r="M4863" s="39"/>
      <c r="N4863" s="39"/>
      <c r="O4863" s="39"/>
      <c r="P4863" s="39"/>
      <c r="Q4863" s="39"/>
      <c r="R4863" s="39"/>
      <c r="S4863" s="39"/>
      <c r="T4863" s="39"/>
      <c r="U4863" s="39"/>
      <c r="V4863" s="39"/>
      <c r="W4863" s="39"/>
      <c r="X4863" s="39"/>
    </row>
    <row r="4864" spans="2:24">
      <c r="B4864" s="59"/>
      <c r="C4864" s="44"/>
      <c r="D4864" s="45"/>
      <c r="E4864" s="42"/>
      <c r="I4864" s="39"/>
      <c r="J4864" s="39"/>
      <c r="K4864" s="39"/>
      <c r="L4864" s="39"/>
      <c r="M4864" s="39"/>
      <c r="N4864" s="39"/>
      <c r="O4864" s="39"/>
      <c r="P4864" s="39"/>
      <c r="Q4864" s="39"/>
      <c r="R4864" s="39"/>
      <c r="S4864" s="39"/>
      <c r="T4864" s="39"/>
      <c r="U4864" s="39"/>
      <c r="V4864" s="39"/>
      <c r="W4864" s="39"/>
      <c r="X4864" s="39"/>
    </row>
    <row r="4865" spans="2:24">
      <c r="B4865" s="59"/>
      <c r="C4865" s="44"/>
      <c r="D4865" s="45"/>
      <c r="E4865" s="42"/>
      <c r="I4865" s="39"/>
      <c r="J4865" s="39"/>
      <c r="K4865" s="39"/>
      <c r="L4865" s="39"/>
      <c r="M4865" s="39"/>
      <c r="N4865" s="39"/>
      <c r="O4865" s="39"/>
      <c r="P4865" s="39"/>
      <c r="Q4865" s="39"/>
      <c r="R4865" s="39"/>
      <c r="S4865" s="39"/>
      <c r="T4865" s="39"/>
      <c r="U4865" s="39"/>
      <c r="V4865" s="39"/>
      <c r="W4865" s="39"/>
      <c r="X4865" s="39"/>
    </row>
    <row r="4866" spans="2:24">
      <c r="B4866" s="59"/>
      <c r="C4866" s="44"/>
      <c r="D4866" s="45"/>
      <c r="E4866" s="42"/>
      <c r="I4866" s="39"/>
      <c r="J4866" s="39"/>
      <c r="K4866" s="39"/>
      <c r="L4866" s="39"/>
      <c r="M4866" s="39"/>
      <c r="N4866" s="39"/>
      <c r="O4866" s="39"/>
      <c r="P4866" s="39"/>
      <c r="Q4866" s="39"/>
      <c r="R4866" s="39"/>
      <c r="S4866" s="39"/>
      <c r="T4866" s="39"/>
      <c r="U4866" s="39"/>
      <c r="V4866" s="39"/>
      <c r="W4866" s="39"/>
      <c r="X4866" s="39"/>
    </row>
    <row r="4867" spans="2:24">
      <c r="B4867" s="59"/>
      <c r="C4867" s="44"/>
      <c r="D4867" s="45"/>
      <c r="E4867" s="42"/>
      <c r="I4867" s="39"/>
      <c r="J4867" s="39"/>
      <c r="K4867" s="39"/>
      <c r="L4867" s="39"/>
      <c r="M4867" s="39"/>
      <c r="N4867" s="39"/>
      <c r="O4867" s="39"/>
      <c r="P4867" s="39"/>
      <c r="Q4867" s="39"/>
      <c r="R4867" s="39"/>
      <c r="S4867" s="39"/>
      <c r="T4867" s="39"/>
      <c r="U4867" s="39"/>
      <c r="V4867" s="39"/>
      <c r="W4867" s="39"/>
      <c r="X4867" s="39"/>
    </row>
    <row r="4868" spans="2:24">
      <c r="B4868" s="59"/>
      <c r="C4868" s="44"/>
      <c r="D4868" s="45"/>
      <c r="E4868" s="42"/>
      <c r="I4868" s="39"/>
      <c r="J4868" s="39"/>
      <c r="K4868" s="39"/>
      <c r="L4868" s="39"/>
      <c r="M4868" s="39"/>
      <c r="N4868" s="39"/>
      <c r="O4868" s="39"/>
      <c r="P4868" s="39"/>
      <c r="Q4868" s="39"/>
      <c r="R4868" s="39"/>
      <c r="S4868" s="39"/>
      <c r="T4868" s="39"/>
      <c r="U4868" s="39"/>
      <c r="V4868" s="39"/>
      <c r="W4868" s="39"/>
      <c r="X4868" s="39"/>
    </row>
    <row r="4869" spans="2:24">
      <c r="B4869" s="59"/>
      <c r="C4869" s="44"/>
      <c r="D4869" s="45"/>
      <c r="E4869" s="42"/>
      <c r="I4869" s="39"/>
      <c r="J4869" s="39"/>
      <c r="K4869" s="39"/>
      <c r="L4869" s="39"/>
      <c r="M4869" s="39"/>
      <c r="N4869" s="39"/>
      <c r="O4869" s="39"/>
      <c r="P4869" s="39"/>
      <c r="Q4869" s="39"/>
      <c r="R4869" s="39"/>
      <c r="S4869" s="39"/>
      <c r="T4869" s="39"/>
      <c r="U4869" s="39"/>
      <c r="V4869" s="39"/>
      <c r="W4869" s="39"/>
      <c r="X4869" s="39"/>
    </row>
    <row r="4870" spans="2:24">
      <c r="B4870" s="59"/>
      <c r="C4870" s="44"/>
      <c r="D4870" s="45"/>
      <c r="E4870" s="42"/>
      <c r="I4870" s="39"/>
      <c r="J4870" s="39"/>
      <c r="K4870" s="39"/>
      <c r="L4870" s="39"/>
      <c r="M4870" s="39"/>
      <c r="N4870" s="39"/>
      <c r="O4870" s="39"/>
      <c r="P4870" s="39"/>
      <c r="Q4870" s="39"/>
      <c r="R4870" s="39"/>
      <c r="S4870" s="39"/>
      <c r="T4870" s="39"/>
      <c r="U4870" s="39"/>
      <c r="V4870" s="39"/>
      <c r="W4870" s="39"/>
      <c r="X4870" s="39"/>
    </row>
    <row r="4871" spans="2:24">
      <c r="B4871" s="59"/>
      <c r="C4871" s="44"/>
      <c r="D4871" s="45"/>
      <c r="E4871" s="42"/>
      <c r="I4871" s="39"/>
      <c r="J4871" s="39"/>
      <c r="K4871" s="39"/>
      <c r="L4871" s="39"/>
      <c r="M4871" s="39"/>
      <c r="N4871" s="39"/>
      <c r="O4871" s="39"/>
      <c r="P4871" s="39"/>
      <c r="Q4871" s="39"/>
      <c r="R4871" s="39"/>
      <c r="S4871" s="39"/>
      <c r="T4871" s="39"/>
      <c r="U4871" s="39"/>
      <c r="V4871" s="39"/>
      <c r="W4871" s="39"/>
      <c r="X4871" s="39"/>
    </row>
    <row r="4872" spans="2:24">
      <c r="B4872" s="59"/>
      <c r="C4872" s="44"/>
      <c r="D4872" s="45"/>
      <c r="E4872" s="42"/>
      <c r="I4872" s="39"/>
      <c r="J4872" s="39"/>
      <c r="K4872" s="39"/>
      <c r="L4872" s="39"/>
      <c r="M4872" s="39"/>
      <c r="N4872" s="39"/>
      <c r="O4872" s="39"/>
      <c r="P4872" s="39"/>
      <c r="Q4872" s="39"/>
      <c r="R4872" s="39"/>
      <c r="S4872" s="39"/>
      <c r="T4872" s="39"/>
      <c r="U4872" s="39"/>
      <c r="V4872" s="39"/>
      <c r="W4872" s="39"/>
      <c r="X4872" s="39"/>
    </row>
    <row r="4873" spans="2:24">
      <c r="B4873" s="59"/>
      <c r="C4873" s="44"/>
      <c r="D4873" s="45"/>
      <c r="E4873" s="42"/>
      <c r="I4873" s="39"/>
      <c r="J4873" s="39"/>
      <c r="K4873" s="39"/>
      <c r="L4873" s="39"/>
      <c r="M4873" s="39"/>
      <c r="N4873" s="39"/>
      <c r="O4873" s="39"/>
      <c r="P4873" s="39"/>
      <c r="Q4873" s="39"/>
      <c r="R4873" s="39"/>
      <c r="S4873" s="39"/>
      <c r="T4873" s="39"/>
      <c r="U4873" s="39"/>
      <c r="V4873" s="39"/>
      <c r="W4873" s="39"/>
      <c r="X4873" s="39"/>
    </row>
    <row r="4874" spans="2:24">
      <c r="B4874" s="59"/>
      <c r="C4874" s="44"/>
      <c r="D4874" s="45"/>
      <c r="E4874" s="42"/>
      <c r="I4874" s="39"/>
      <c r="J4874" s="39"/>
      <c r="K4874" s="39"/>
      <c r="L4874" s="39"/>
      <c r="M4874" s="39"/>
      <c r="N4874" s="39"/>
      <c r="O4874" s="39"/>
      <c r="P4874" s="39"/>
      <c r="Q4874" s="39"/>
      <c r="R4874" s="39"/>
      <c r="S4874" s="39"/>
      <c r="T4874" s="39"/>
      <c r="U4874" s="39"/>
      <c r="V4874" s="39"/>
      <c r="W4874" s="39"/>
      <c r="X4874" s="39"/>
    </row>
    <row r="4875" spans="2:24">
      <c r="B4875" s="59"/>
      <c r="C4875" s="44"/>
      <c r="D4875" s="45"/>
      <c r="E4875" s="42"/>
      <c r="I4875" s="39"/>
      <c r="J4875" s="39"/>
      <c r="K4875" s="39"/>
      <c r="L4875" s="39"/>
      <c r="M4875" s="39"/>
      <c r="N4875" s="39"/>
      <c r="O4875" s="39"/>
      <c r="P4875" s="39"/>
      <c r="Q4875" s="39"/>
      <c r="R4875" s="39"/>
      <c r="S4875" s="39"/>
      <c r="T4875" s="39"/>
      <c r="U4875" s="39"/>
      <c r="V4875" s="39"/>
      <c r="W4875" s="39"/>
      <c r="X4875" s="39"/>
    </row>
    <row r="4876" spans="2:24">
      <c r="B4876" s="59"/>
      <c r="C4876" s="44"/>
      <c r="D4876" s="45"/>
      <c r="E4876" s="42"/>
      <c r="I4876" s="39"/>
      <c r="J4876" s="39"/>
      <c r="K4876" s="39"/>
      <c r="L4876" s="39"/>
      <c r="M4876" s="39"/>
      <c r="N4876" s="39"/>
      <c r="O4876" s="39"/>
      <c r="P4876" s="39"/>
      <c r="Q4876" s="39"/>
      <c r="R4876" s="39"/>
      <c r="S4876" s="39"/>
      <c r="T4876" s="39"/>
      <c r="U4876" s="39"/>
      <c r="V4876" s="39"/>
      <c r="W4876" s="39"/>
      <c r="X4876" s="39"/>
    </row>
    <row r="4877" spans="2:24">
      <c r="B4877" s="59"/>
      <c r="C4877" s="44"/>
      <c r="D4877" s="45"/>
      <c r="E4877" s="42"/>
      <c r="I4877" s="39"/>
      <c r="J4877" s="39"/>
      <c r="K4877" s="39"/>
      <c r="L4877" s="39"/>
      <c r="M4877" s="39"/>
      <c r="N4877" s="39"/>
      <c r="O4877" s="39"/>
      <c r="P4877" s="39"/>
      <c r="Q4877" s="39"/>
      <c r="R4877" s="39"/>
      <c r="S4877" s="39"/>
      <c r="T4877" s="39"/>
      <c r="U4877" s="39"/>
      <c r="V4877" s="39"/>
      <c r="W4877" s="39"/>
      <c r="X4877" s="39"/>
    </row>
    <row r="4878" spans="2:24">
      <c r="B4878" s="59"/>
      <c r="C4878" s="44"/>
      <c r="D4878" s="45"/>
      <c r="E4878" s="42"/>
      <c r="I4878" s="39"/>
      <c r="J4878" s="39"/>
      <c r="K4878" s="39"/>
      <c r="L4878" s="39"/>
      <c r="M4878" s="39"/>
      <c r="N4878" s="39"/>
      <c r="O4878" s="39"/>
      <c r="P4878" s="39"/>
      <c r="Q4878" s="39"/>
      <c r="R4878" s="39"/>
      <c r="S4878" s="39"/>
      <c r="T4878" s="39"/>
      <c r="U4878" s="39"/>
      <c r="V4878" s="39"/>
      <c r="W4878" s="39"/>
      <c r="X4878" s="39"/>
    </row>
    <row r="4879" spans="2:24">
      <c r="B4879" s="59"/>
      <c r="C4879" s="44"/>
      <c r="D4879" s="45"/>
      <c r="E4879" s="42"/>
      <c r="I4879" s="39"/>
      <c r="J4879" s="39"/>
      <c r="K4879" s="39"/>
      <c r="L4879" s="39"/>
      <c r="M4879" s="39"/>
      <c r="N4879" s="39"/>
      <c r="O4879" s="39"/>
      <c r="P4879" s="39"/>
      <c r="Q4879" s="39"/>
      <c r="R4879" s="39"/>
      <c r="S4879" s="39"/>
      <c r="T4879" s="39"/>
      <c r="U4879" s="39"/>
      <c r="V4879" s="39"/>
      <c r="W4879" s="39"/>
      <c r="X4879" s="39"/>
    </row>
    <row r="4880" spans="2:24">
      <c r="B4880" s="59"/>
      <c r="C4880" s="44"/>
      <c r="D4880" s="45"/>
      <c r="E4880" s="42"/>
      <c r="I4880" s="39"/>
      <c r="J4880" s="39"/>
      <c r="K4880" s="39"/>
      <c r="L4880" s="39"/>
      <c r="M4880" s="39"/>
      <c r="N4880" s="39"/>
      <c r="O4880" s="39"/>
      <c r="P4880" s="39"/>
      <c r="Q4880" s="39"/>
      <c r="R4880" s="39"/>
      <c r="S4880" s="39"/>
      <c r="T4880" s="39"/>
      <c r="U4880" s="39"/>
      <c r="V4880" s="39"/>
      <c r="W4880" s="39"/>
      <c r="X4880" s="39"/>
    </row>
    <row r="4881" spans="2:24">
      <c r="B4881" s="59"/>
      <c r="C4881" s="44"/>
      <c r="D4881" s="45"/>
      <c r="E4881" s="42"/>
      <c r="I4881" s="39"/>
      <c r="J4881" s="39"/>
      <c r="K4881" s="39"/>
      <c r="L4881" s="39"/>
      <c r="M4881" s="39"/>
      <c r="N4881" s="39"/>
      <c r="O4881" s="39"/>
      <c r="P4881" s="39"/>
      <c r="Q4881" s="39"/>
      <c r="R4881" s="39"/>
      <c r="S4881" s="39"/>
      <c r="T4881" s="39"/>
      <c r="U4881" s="39"/>
      <c r="V4881" s="39"/>
      <c r="W4881" s="39"/>
      <c r="X4881" s="39"/>
    </row>
    <row r="4882" spans="2:24">
      <c r="B4882" s="59"/>
      <c r="C4882" s="44"/>
      <c r="D4882" s="45"/>
      <c r="E4882" s="42"/>
      <c r="I4882" s="39"/>
      <c r="J4882" s="39"/>
      <c r="K4882" s="39"/>
      <c r="L4882" s="39"/>
      <c r="M4882" s="39"/>
      <c r="N4882" s="39"/>
      <c r="O4882" s="39"/>
      <c r="P4882" s="39"/>
      <c r="Q4882" s="39"/>
      <c r="R4882" s="39"/>
      <c r="S4882" s="39"/>
      <c r="T4882" s="39"/>
      <c r="U4882" s="39"/>
      <c r="V4882" s="39"/>
      <c r="W4882" s="39"/>
      <c r="X4882" s="39"/>
    </row>
    <row r="4883" spans="2:24">
      <c r="B4883" s="59"/>
      <c r="C4883" s="44"/>
      <c r="D4883" s="45"/>
      <c r="E4883" s="42"/>
      <c r="I4883" s="39"/>
      <c r="J4883" s="39"/>
      <c r="K4883" s="39"/>
      <c r="L4883" s="39"/>
      <c r="M4883" s="39"/>
      <c r="N4883" s="39"/>
      <c r="O4883" s="39"/>
      <c r="P4883" s="39"/>
      <c r="Q4883" s="39"/>
      <c r="R4883" s="39"/>
      <c r="S4883" s="39"/>
      <c r="T4883" s="39"/>
      <c r="U4883" s="39"/>
      <c r="V4883" s="39"/>
      <c r="W4883" s="39"/>
      <c r="X4883" s="39"/>
    </row>
    <row r="4884" spans="2:24">
      <c r="B4884" s="59"/>
      <c r="C4884" s="44"/>
      <c r="D4884" s="45"/>
      <c r="E4884" s="42"/>
      <c r="I4884" s="39"/>
      <c r="J4884" s="39"/>
      <c r="K4884" s="39"/>
      <c r="L4884" s="39"/>
      <c r="M4884" s="39"/>
      <c r="N4884" s="39"/>
      <c r="O4884" s="39"/>
      <c r="P4884" s="39"/>
      <c r="Q4884" s="39"/>
      <c r="R4884" s="39"/>
      <c r="S4884" s="39"/>
      <c r="T4884" s="39"/>
      <c r="U4884" s="39"/>
      <c r="V4884" s="39"/>
      <c r="W4884" s="39"/>
      <c r="X4884" s="39"/>
    </row>
    <row r="4885" spans="2:24">
      <c r="B4885" s="59"/>
      <c r="C4885" s="44"/>
      <c r="D4885" s="45"/>
      <c r="E4885" s="42"/>
      <c r="I4885" s="39"/>
      <c r="J4885" s="39"/>
      <c r="K4885" s="39"/>
      <c r="L4885" s="39"/>
      <c r="M4885" s="39"/>
      <c r="N4885" s="39"/>
      <c r="O4885" s="39"/>
      <c r="P4885" s="39"/>
      <c r="Q4885" s="39"/>
      <c r="R4885" s="39"/>
      <c r="S4885" s="39"/>
      <c r="T4885" s="39"/>
      <c r="U4885" s="39"/>
      <c r="V4885" s="39"/>
      <c r="W4885" s="39"/>
      <c r="X4885" s="39"/>
    </row>
    <row r="4886" spans="2:24">
      <c r="B4886" s="59"/>
      <c r="C4886" s="44"/>
      <c r="D4886" s="45"/>
      <c r="E4886" s="42"/>
      <c r="I4886" s="39"/>
      <c r="J4886" s="39"/>
      <c r="K4886" s="39"/>
      <c r="L4886" s="39"/>
      <c r="M4886" s="39"/>
      <c r="N4886" s="39"/>
      <c r="O4886" s="39"/>
      <c r="P4886" s="39"/>
      <c r="Q4886" s="39"/>
      <c r="R4886" s="39"/>
      <c r="S4886" s="39"/>
      <c r="T4886" s="39"/>
      <c r="U4886" s="39"/>
      <c r="V4886" s="39"/>
      <c r="W4886" s="39"/>
      <c r="X4886" s="39"/>
    </row>
    <row r="4887" spans="2:24">
      <c r="B4887" s="59"/>
      <c r="C4887" s="44"/>
      <c r="D4887" s="45"/>
      <c r="E4887" s="42"/>
      <c r="I4887" s="39"/>
      <c r="J4887" s="39"/>
      <c r="K4887" s="39"/>
      <c r="L4887" s="39"/>
      <c r="M4887" s="39"/>
      <c r="N4887" s="39"/>
      <c r="O4887" s="39"/>
      <c r="P4887" s="39"/>
      <c r="Q4887" s="39"/>
      <c r="R4887" s="39"/>
      <c r="S4887" s="39"/>
      <c r="T4887" s="39"/>
      <c r="U4887" s="39"/>
      <c r="V4887" s="39"/>
      <c r="W4887" s="39"/>
      <c r="X4887" s="39"/>
    </row>
    <row r="4888" spans="2:24">
      <c r="B4888" s="59"/>
      <c r="C4888" s="44"/>
      <c r="D4888" s="45"/>
      <c r="E4888" s="42"/>
      <c r="I4888" s="39"/>
      <c r="J4888" s="39"/>
      <c r="K4888" s="39"/>
      <c r="L4888" s="39"/>
      <c r="M4888" s="39"/>
      <c r="N4888" s="39"/>
      <c r="O4888" s="39"/>
      <c r="P4888" s="39"/>
      <c r="Q4888" s="39"/>
      <c r="R4888" s="39"/>
      <c r="S4888" s="39"/>
      <c r="T4888" s="39"/>
      <c r="U4888" s="39"/>
      <c r="V4888" s="39"/>
      <c r="W4888" s="39"/>
      <c r="X4888" s="39"/>
    </row>
    <row r="4889" spans="2:24">
      <c r="B4889" s="59"/>
      <c r="C4889" s="44"/>
      <c r="D4889" s="45"/>
      <c r="E4889" s="42"/>
      <c r="I4889" s="39"/>
      <c r="J4889" s="39"/>
      <c r="K4889" s="39"/>
      <c r="L4889" s="39"/>
      <c r="M4889" s="39"/>
      <c r="N4889" s="39"/>
      <c r="O4889" s="39"/>
      <c r="P4889" s="39"/>
      <c r="Q4889" s="39"/>
      <c r="R4889" s="39"/>
      <c r="S4889" s="39"/>
      <c r="T4889" s="39"/>
      <c r="U4889" s="39"/>
      <c r="V4889" s="39"/>
      <c r="W4889" s="39"/>
      <c r="X4889" s="39"/>
    </row>
    <row r="4890" spans="2:24">
      <c r="B4890" s="59"/>
      <c r="C4890" s="44"/>
      <c r="D4890" s="45"/>
      <c r="E4890" s="42"/>
      <c r="I4890" s="39"/>
      <c r="J4890" s="39"/>
      <c r="K4890" s="39"/>
      <c r="L4890" s="39"/>
      <c r="M4890" s="39"/>
      <c r="N4890" s="39"/>
      <c r="O4890" s="39"/>
      <c r="P4890" s="39"/>
      <c r="Q4890" s="39"/>
      <c r="R4890" s="39"/>
      <c r="S4890" s="39"/>
      <c r="T4890" s="39"/>
      <c r="U4890" s="39"/>
      <c r="V4890" s="39"/>
      <c r="W4890" s="39"/>
      <c r="X4890" s="39"/>
    </row>
    <row r="4891" spans="2:24">
      <c r="B4891" s="59"/>
      <c r="C4891" s="44"/>
      <c r="D4891" s="45"/>
      <c r="E4891" s="42"/>
      <c r="I4891" s="39"/>
      <c r="J4891" s="39"/>
      <c r="K4891" s="39"/>
      <c r="L4891" s="39"/>
      <c r="M4891" s="39"/>
      <c r="N4891" s="39"/>
      <c r="O4891" s="39"/>
      <c r="P4891" s="39"/>
      <c r="Q4891" s="39"/>
      <c r="R4891" s="39"/>
      <c r="S4891" s="39"/>
      <c r="T4891" s="39"/>
      <c r="U4891" s="39"/>
      <c r="V4891" s="39"/>
      <c r="W4891" s="39"/>
      <c r="X4891" s="39"/>
    </row>
    <row r="4892" spans="2:24">
      <c r="B4892" s="59"/>
      <c r="C4892" s="44"/>
      <c r="D4892" s="45"/>
      <c r="E4892" s="42"/>
      <c r="I4892" s="39"/>
      <c r="J4892" s="39"/>
      <c r="K4892" s="39"/>
      <c r="L4892" s="39"/>
      <c r="M4892" s="39"/>
      <c r="N4892" s="39"/>
      <c r="O4892" s="39"/>
      <c r="P4892" s="39"/>
      <c r="Q4892" s="39"/>
      <c r="R4892" s="39"/>
      <c r="S4892" s="39"/>
      <c r="T4892" s="39"/>
      <c r="U4892" s="39"/>
      <c r="V4892" s="39"/>
      <c r="W4892" s="39"/>
      <c r="X4892" s="39"/>
    </row>
    <row r="4893" spans="2:24">
      <c r="B4893" s="59"/>
      <c r="C4893" s="44"/>
      <c r="D4893" s="45"/>
      <c r="E4893" s="42"/>
      <c r="I4893" s="39"/>
      <c r="J4893" s="39"/>
      <c r="K4893" s="39"/>
      <c r="L4893" s="39"/>
      <c r="M4893" s="39"/>
      <c r="N4893" s="39"/>
      <c r="O4893" s="39"/>
      <c r="P4893" s="39"/>
      <c r="Q4893" s="39"/>
      <c r="R4893" s="39"/>
      <c r="S4893" s="39"/>
      <c r="T4893" s="39"/>
      <c r="U4893" s="39"/>
      <c r="V4893" s="39"/>
      <c r="W4893" s="39"/>
      <c r="X4893" s="39"/>
    </row>
    <row r="4894" spans="2:24">
      <c r="B4894" s="59"/>
      <c r="C4894" s="44"/>
      <c r="D4894" s="45"/>
      <c r="E4894" s="42"/>
      <c r="I4894" s="39"/>
      <c r="J4894" s="39"/>
      <c r="K4894" s="39"/>
      <c r="L4894" s="39"/>
      <c r="M4894" s="39"/>
      <c r="N4894" s="39"/>
      <c r="O4894" s="39"/>
      <c r="P4894" s="39"/>
      <c r="Q4894" s="39"/>
      <c r="R4894" s="39"/>
      <c r="S4894" s="39"/>
      <c r="T4894" s="39"/>
      <c r="U4894" s="39"/>
      <c r="V4894" s="39"/>
      <c r="W4894" s="39"/>
      <c r="X4894" s="39"/>
    </row>
    <row r="4895" spans="2:24">
      <c r="B4895" s="59"/>
      <c r="C4895" s="44"/>
      <c r="D4895" s="45"/>
      <c r="E4895" s="42"/>
      <c r="I4895" s="39"/>
      <c r="J4895" s="39"/>
      <c r="K4895" s="39"/>
      <c r="L4895" s="39"/>
      <c r="M4895" s="39"/>
      <c r="N4895" s="39"/>
      <c r="O4895" s="39"/>
      <c r="P4895" s="39"/>
      <c r="Q4895" s="39"/>
      <c r="R4895" s="39"/>
      <c r="S4895" s="39"/>
      <c r="T4895" s="39"/>
      <c r="U4895" s="39"/>
      <c r="V4895" s="39"/>
      <c r="W4895" s="39"/>
      <c r="X4895" s="39"/>
    </row>
    <row r="4896" spans="2:24">
      <c r="B4896" s="59"/>
      <c r="C4896" s="44"/>
      <c r="D4896" s="45"/>
      <c r="E4896" s="42"/>
      <c r="I4896" s="39"/>
      <c r="J4896" s="39"/>
      <c r="K4896" s="39"/>
      <c r="L4896" s="39"/>
      <c r="M4896" s="39"/>
      <c r="N4896" s="39"/>
      <c r="O4896" s="39"/>
      <c r="P4896" s="39"/>
      <c r="Q4896" s="39"/>
      <c r="R4896" s="39"/>
      <c r="S4896" s="39"/>
      <c r="T4896" s="39"/>
      <c r="U4896" s="39"/>
      <c r="V4896" s="39"/>
      <c r="W4896" s="39"/>
      <c r="X4896" s="39"/>
    </row>
    <row r="4897" spans="2:24">
      <c r="B4897" s="59"/>
      <c r="C4897" s="44"/>
      <c r="D4897" s="45"/>
      <c r="E4897" s="42"/>
      <c r="I4897" s="39"/>
      <c r="J4897" s="39"/>
      <c r="K4897" s="39"/>
      <c r="L4897" s="39"/>
      <c r="M4897" s="39"/>
      <c r="N4897" s="39"/>
      <c r="O4897" s="39"/>
      <c r="P4897" s="39"/>
      <c r="Q4897" s="39"/>
      <c r="R4897" s="39"/>
      <c r="S4897" s="39"/>
      <c r="T4897" s="39"/>
      <c r="U4897" s="39"/>
      <c r="V4897" s="39"/>
      <c r="W4897" s="39"/>
      <c r="X4897" s="39"/>
    </row>
    <row r="4898" spans="2:24">
      <c r="B4898" s="59"/>
      <c r="C4898" s="44"/>
      <c r="D4898" s="45"/>
      <c r="E4898" s="42"/>
      <c r="I4898" s="39"/>
      <c r="J4898" s="39"/>
      <c r="K4898" s="39"/>
      <c r="L4898" s="39"/>
      <c r="M4898" s="39"/>
      <c r="N4898" s="39"/>
      <c r="O4898" s="39"/>
      <c r="P4898" s="39"/>
      <c r="Q4898" s="39"/>
      <c r="R4898" s="39"/>
      <c r="S4898" s="39"/>
      <c r="T4898" s="39"/>
      <c r="U4898" s="39"/>
      <c r="V4898" s="39"/>
      <c r="W4898" s="39"/>
      <c r="X4898" s="39"/>
    </row>
    <row r="4899" spans="2:24">
      <c r="B4899" s="59"/>
      <c r="C4899" s="44"/>
      <c r="D4899" s="45"/>
      <c r="E4899" s="42"/>
      <c r="I4899" s="39"/>
      <c r="J4899" s="39"/>
      <c r="K4899" s="39"/>
      <c r="L4899" s="39"/>
      <c r="M4899" s="39"/>
      <c r="N4899" s="39"/>
      <c r="O4899" s="39"/>
      <c r="P4899" s="39"/>
      <c r="Q4899" s="39"/>
      <c r="R4899" s="39"/>
      <c r="S4899" s="39"/>
      <c r="T4899" s="39"/>
      <c r="U4899" s="39"/>
      <c r="V4899" s="39"/>
      <c r="W4899" s="39"/>
      <c r="X4899" s="39"/>
    </row>
    <row r="4900" spans="2:24">
      <c r="B4900" s="59"/>
      <c r="C4900" s="44"/>
      <c r="D4900" s="45"/>
      <c r="E4900" s="42"/>
      <c r="I4900" s="39"/>
      <c r="J4900" s="39"/>
      <c r="K4900" s="39"/>
      <c r="L4900" s="39"/>
      <c r="M4900" s="39"/>
      <c r="N4900" s="39"/>
      <c r="O4900" s="39"/>
      <c r="P4900" s="39"/>
      <c r="Q4900" s="39"/>
      <c r="R4900" s="39"/>
      <c r="S4900" s="39"/>
      <c r="T4900" s="39"/>
      <c r="U4900" s="39"/>
      <c r="V4900" s="39"/>
      <c r="W4900" s="39"/>
      <c r="X4900" s="39"/>
    </row>
    <row r="4901" spans="2:24">
      <c r="B4901" s="59"/>
      <c r="C4901" s="44"/>
      <c r="D4901" s="45"/>
      <c r="E4901" s="42"/>
      <c r="I4901" s="39"/>
      <c r="J4901" s="39"/>
      <c r="K4901" s="39"/>
      <c r="L4901" s="39"/>
      <c r="M4901" s="39"/>
      <c r="N4901" s="39"/>
      <c r="O4901" s="39"/>
      <c r="P4901" s="39"/>
      <c r="Q4901" s="39"/>
      <c r="R4901" s="39"/>
      <c r="S4901" s="39"/>
      <c r="T4901" s="39"/>
      <c r="U4901" s="39"/>
      <c r="V4901" s="39"/>
      <c r="W4901" s="39"/>
      <c r="X4901" s="39"/>
    </row>
    <row r="4902" spans="2:24">
      <c r="B4902" s="59"/>
      <c r="C4902" s="44"/>
      <c r="D4902" s="45"/>
      <c r="E4902" s="42"/>
      <c r="I4902" s="39"/>
      <c r="J4902" s="39"/>
      <c r="K4902" s="39"/>
      <c r="L4902" s="39"/>
      <c r="M4902" s="39"/>
      <c r="N4902" s="39"/>
      <c r="O4902" s="39"/>
      <c r="P4902" s="39"/>
      <c r="Q4902" s="39"/>
      <c r="R4902" s="39"/>
      <c r="S4902" s="39"/>
      <c r="T4902" s="39"/>
      <c r="U4902" s="39"/>
      <c r="V4902" s="39"/>
      <c r="W4902" s="39"/>
      <c r="X4902" s="39"/>
    </row>
    <row r="4903" spans="2:24">
      <c r="B4903" s="59"/>
      <c r="C4903" s="44"/>
      <c r="D4903" s="45"/>
      <c r="E4903" s="42"/>
      <c r="I4903" s="39"/>
      <c r="J4903" s="39"/>
      <c r="K4903" s="39"/>
      <c r="L4903" s="39"/>
      <c r="M4903" s="39"/>
      <c r="N4903" s="39"/>
      <c r="O4903" s="39"/>
      <c r="P4903" s="39"/>
      <c r="Q4903" s="39"/>
      <c r="R4903" s="39"/>
      <c r="S4903" s="39"/>
      <c r="T4903" s="39"/>
      <c r="U4903" s="39"/>
      <c r="V4903" s="39"/>
      <c r="W4903" s="39"/>
      <c r="X4903" s="39"/>
    </row>
    <row r="4904" spans="2:24">
      <c r="B4904" s="59"/>
      <c r="C4904" s="44"/>
      <c r="D4904" s="45"/>
      <c r="E4904" s="42"/>
      <c r="I4904" s="39"/>
      <c r="J4904" s="39"/>
      <c r="K4904" s="39"/>
      <c r="L4904" s="39"/>
      <c r="M4904" s="39"/>
      <c r="N4904" s="39"/>
      <c r="O4904" s="39"/>
      <c r="P4904" s="39"/>
      <c r="Q4904" s="39"/>
      <c r="R4904" s="39"/>
      <c r="S4904" s="39"/>
      <c r="T4904" s="39"/>
      <c r="U4904" s="39"/>
      <c r="V4904" s="39"/>
      <c r="W4904" s="39"/>
      <c r="X4904" s="39"/>
    </row>
    <row r="4905" spans="2:24">
      <c r="B4905" s="59"/>
      <c r="C4905" s="44"/>
      <c r="D4905" s="45"/>
      <c r="E4905" s="42"/>
      <c r="I4905" s="39"/>
      <c r="J4905" s="39"/>
      <c r="K4905" s="39"/>
      <c r="L4905" s="39"/>
      <c r="M4905" s="39"/>
      <c r="N4905" s="39"/>
      <c r="O4905" s="39"/>
      <c r="P4905" s="39"/>
      <c r="Q4905" s="39"/>
      <c r="R4905" s="39"/>
      <c r="S4905" s="39"/>
      <c r="T4905" s="39"/>
      <c r="U4905" s="39"/>
      <c r="V4905" s="39"/>
      <c r="W4905" s="39"/>
      <c r="X4905" s="39"/>
    </row>
    <row r="4906" spans="2:24">
      <c r="B4906" s="59"/>
      <c r="C4906" s="44"/>
      <c r="D4906" s="45"/>
      <c r="E4906" s="42"/>
      <c r="I4906" s="39"/>
      <c r="J4906" s="39"/>
      <c r="K4906" s="39"/>
      <c r="L4906" s="39"/>
      <c r="M4906" s="39"/>
      <c r="N4906" s="39"/>
      <c r="O4906" s="39"/>
      <c r="P4906" s="39"/>
      <c r="Q4906" s="39"/>
      <c r="R4906" s="39"/>
      <c r="S4906" s="39"/>
      <c r="T4906" s="39"/>
      <c r="U4906" s="39"/>
      <c r="V4906" s="39"/>
      <c r="W4906" s="39"/>
      <c r="X4906" s="39"/>
    </row>
    <row r="4907" spans="2:24">
      <c r="B4907" s="59"/>
      <c r="C4907" s="44"/>
      <c r="D4907" s="45"/>
      <c r="E4907" s="42"/>
      <c r="I4907" s="39"/>
      <c r="J4907" s="39"/>
      <c r="K4907" s="39"/>
      <c r="L4907" s="39"/>
      <c r="M4907" s="39"/>
      <c r="N4907" s="39"/>
      <c r="O4907" s="39"/>
      <c r="P4907" s="39"/>
      <c r="Q4907" s="39"/>
      <c r="R4907" s="39"/>
      <c r="S4907" s="39"/>
      <c r="T4907" s="39"/>
      <c r="U4907" s="39"/>
      <c r="V4907" s="39"/>
      <c r="W4907" s="39"/>
      <c r="X4907" s="39"/>
    </row>
    <row r="4908" spans="2:24">
      <c r="B4908" s="59"/>
      <c r="C4908" s="44"/>
      <c r="D4908" s="45"/>
      <c r="E4908" s="42"/>
      <c r="I4908" s="39"/>
      <c r="J4908" s="39"/>
      <c r="K4908" s="39"/>
      <c r="L4908" s="39"/>
      <c r="M4908" s="39"/>
      <c r="N4908" s="39"/>
      <c r="O4908" s="39"/>
      <c r="P4908" s="39"/>
      <c r="Q4908" s="39"/>
      <c r="R4908" s="39"/>
      <c r="S4908" s="39"/>
      <c r="T4908" s="39"/>
      <c r="U4908" s="39"/>
      <c r="V4908" s="39"/>
      <c r="W4908" s="39"/>
      <c r="X4908" s="39"/>
    </row>
    <row r="4909" spans="2:24">
      <c r="B4909" s="59"/>
      <c r="C4909" s="44"/>
      <c r="D4909" s="45"/>
      <c r="E4909" s="42"/>
      <c r="I4909" s="39"/>
      <c r="J4909" s="39"/>
      <c r="K4909" s="39"/>
      <c r="L4909" s="39"/>
      <c r="M4909" s="39"/>
      <c r="N4909" s="39"/>
      <c r="O4909" s="39"/>
      <c r="P4909" s="39"/>
      <c r="Q4909" s="39"/>
      <c r="R4909" s="39"/>
      <c r="S4909" s="39"/>
      <c r="T4909" s="39"/>
      <c r="U4909" s="39"/>
      <c r="V4909" s="39"/>
      <c r="W4909" s="39"/>
      <c r="X4909" s="39"/>
    </row>
    <row r="4910" spans="2:24">
      <c r="B4910" s="59"/>
      <c r="C4910" s="44"/>
      <c r="D4910" s="45"/>
      <c r="E4910" s="42"/>
      <c r="I4910" s="39"/>
      <c r="J4910" s="39"/>
      <c r="K4910" s="39"/>
      <c r="L4910" s="39"/>
      <c r="M4910" s="39"/>
      <c r="N4910" s="39"/>
      <c r="O4910" s="39"/>
      <c r="P4910" s="39"/>
      <c r="Q4910" s="39"/>
      <c r="R4910" s="39"/>
      <c r="S4910" s="39"/>
      <c r="T4910" s="39"/>
      <c r="U4910" s="39"/>
      <c r="V4910" s="39"/>
      <c r="W4910" s="39"/>
      <c r="X4910" s="39"/>
    </row>
    <row r="4911" spans="2:24">
      <c r="B4911" s="59"/>
      <c r="C4911" s="44"/>
      <c r="D4911" s="45"/>
      <c r="E4911" s="42"/>
      <c r="I4911" s="39"/>
      <c r="J4911" s="39"/>
      <c r="K4911" s="39"/>
      <c r="L4911" s="39"/>
      <c r="M4911" s="39"/>
      <c r="N4911" s="39"/>
      <c r="O4911" s="39"/>
      <c r="P4911" s="39"/>
      <c r="Q4911" s="39"/>
      <c r="R4911" s="39"/>
      <c r="S4911" s="39"/>
      <c r="T4911" s="39"/>
      <c r="U4911" s="39"/>
      <c r="V4911" s="39"/>
      <c r="W4911" s="39"/>
      <c r="X4911" s="39"/>
    </row>
    <row r="4912" spans="2:24">
      <c r="B4912" s="59"/>
      <c r="C4912" s="44"/>
      <c r="D4912" s="45"/>
      <c r="E4912" s="42"/>
      <c r="I4912" s="39"/>
      <c r="J4912" s="39"/>
      <c r="K4912" s="39"/>
      <c r="L4912" s="39"/>
      <c r="M4912" s="39"/>
      <c r="N4912" s="39"/>
      <c r="O4912" s="39"/>
      <c r="P4912" s="39"/>
      <c r="Q4912" s="39"/>
      <c r="R4912" s="39"/>
      <c r="S4912" s="39"/>
      <c r="T4912" s="39"/>
      <c r="U4912" s="39"/>
      <c r="V4912" s="39"/>
      <c r="W4912" s="39"/>
      <c r="X4912" s="39"/>
    </row>
    <row r="4913" spans="2:24">
      <c r="B4913" s="59"/>
      <c r="C4913" s="44"/>
      <c r="D4913" s="45"/>
      <c r="E4913" s="42"/>
      <c r="I4913" s="39"/>
      <c r="J4913" s="39"/>
      <c r="K4913" s="39"/>
      <c r="L4913" s="39"/>
      <c r="M4913" s="39"/>
      <c r="N4913" s="39"/>
      <c r="O4913" s="39"/>
      <c r="P4913" s="39"/>
      <c r="Q4913" s="39"/>
      <c r="R4913" s="39"/>
      <c r="S4913" s="39"/>
      <c r="T4913" s="39"/>
      <c r="U4913" s="39"/>
      <c r="V4913" s="39"/>
      <c r="W4913" s="39"/>
      <c r="X4913" s="39"/>
    </row>
    <row r="4914" spans="2:24">
      <c r="B4914" s="59"/>
      <c r="C4914" s="44"/>
      <c r="D4914" s="45"/>
      <c r="E4914" s="42"/>
      <c r="I4914" s="39"/>
      <c r="J4914" s="39"/>
      <c r="K4914" s="39"/>
      <c r="L4914" s="39"/>
      <c r="M4914" s="39"/>
      <c r="N4914" s="39"/>
      <c r="O4914" s="39"/>
      <c r="P4914" s="39"/>
      <c r="Q4914" s="39"/>
      <c r="R4914" s="39"/>
      <c r="S4914" s="39"/>
      <c r="T4914" s="39"/>
      <c r="U4914" s="39"/>
      <c r="V4914" s="39"/>
      <c r="W4914" s="39"/>
      <c r="X4914" s="39"/>
    </row>
    <row r="4915" spans="2:24">
      <c r="B4915" s="59"/>
      <c r="C4915" s="44"/>
      <c r="D4915" s="45"/>
      <c r="E4915" s="42"/>
      <c r="I4915" s="39"/>
      <c r="J4915" s="39"/>
      <c r="K4915" s="39"/>
      <c r="L4915" s="39"/>
      <c r="M4915" s="39"/>
      <c r="N4915" s="39"/>
      <c r="O4915" s="39"/>
      <c r="P4915" s="39"/>
      <c r="Q4915" s="39"/>
      <c r="R4915" s="39"/>
      <c r="S4915" s="39"/>
      <c r="T4915" s="39"/>
      <c r="U4915" s="39"/>
      <c r="V4915" s="39"/>
      <c r="W4915" s="39"/>
      <c r="X4915" s="39"/>
    </row>
    <row r="4916" spans="2:24">
      <c r="B4916" s="59"/>
      <c r="C4916" s="44"/>
      <c r="D4916" s="45"/>
      <c r="E4916" s="42"/>
      <c r="I4916" s="39"/>
      <c r="J4916" s="39"/>
      <c r="K4916" s="39"/>
      <c r="L4916" s="39"/>
      <c r="M4916" s="39"/>
      <c r="N4916" s="39"/>
      <c r="O4916" s="39"/>
      <c r="P4916" s="39"/>
      <c r="Q4916" s="39"/>
      <c r="R4916" s="39"/>
      <c r="S4916" s="39"/>
      <c r="T4916" s="39"/>
      <c r="U4916" s="39"/>
      <c r="V4916" s="39"/>
      <c r="W4916" s="39"/>
      <c r="X4916" s="39"/>
    </row>
    <row r="4917" spans="2:24">
      <c r="B4917" s="59"/>
      <c r="C4917" s="44"/>
      <c r="D4917" s="45"/>
      <c r="E4917" s="42"/>
      <c r="I4917" s="39"/>
      <c r="J4917" s="39"/>
      <c r="K4917" s="39"/>
      <c r="L4917" s="39"/>
      <c r="M4917" s="39"/>
      <c r="N4917" s="39"/>
      <c r="O4917" s="39"/>
      <c r="P4917" s="39"/>
      <c r="Q4917" s="39"/>
      <c r="R4917" s="39"/>
      <c r="S4917" s="39"/>
      <c r="T4917" s="39"/>
      <c r="U4917" s="39"/>
      <c r="V4917" s="39"/>
      <c r="W4917" s="39"/>
      <c r="X4917" s="39"/>
    </row>
    <row r="4918" spans="2:24">
      <c r="B4918" s="59"/>
      <c r="C4918" s="44"/>
      <c r="D4918" s="45"/>
      <c r="E4918" s="42"/>
      <c r="I4918" s="39"/>
      <c r="J4918" s="39"/>
      <c r="K4918" s="39"/>
      <c r="L4918" s="39"/>
      <c r="M4918" s="39"/>
      <c r="N4918" s="39"/>
      <c r="O4918" s="39"/>
      <c r="P4918" s="39"/>
      <c r="Q4918" s="39"/>
      <c r="R4918" s="39"/>
      <c r="S4918" s="39"/>
      <c r="T4918" s="39"/>
      <c r="U4918" s="39"/>
      <c r="V4918" s="39"/>
      <c r="W4918" s="39"/>
      <c r="X4918" s="39"/>
    </row>
    <row r="4919" spans="2:24">
      <c r="B4919" s="59"/>
      <c r="C4919" s="44"/>
      <c r="D4919" s="45"/>
      <c r="E4919" s="42"/>
      <c r="I4919" s="39"/>
      <c r="J4919" s="39"/>
      <c r="K4919" s="39"/>
      <c r="L4919" s="39"/>
      <c r="M4919" s="39"/>
      <c r="N4919" s="39"/>
      <c r="O4919" s="39"/>
      <c r="P4919" s="39"/>
      <c r="Q4919" s="39"/>
      <c r="R4919" s="39"/>
      <c r="S4919" s="39"/>
      <c r="T4919" s="39"/>
      <c r="U4919" s="39"/>
      <c r="V4919" s="39"/>
      <c r="W4919" s="39"/>
      <c r="X4919" s="39"/>
    </row>
    <row r="4920" spans="2:24">
      <c r="B4920" s="59"/>
      <c r="C4920" s="44"/>
      <c r="D4920" s="45"/>
      <c r="E4920" s="42"/>
      <c r="I4920" s="39"/>
      <c r="J4920" s="39"/>
      <c r="K4920" s="39"/>
      <c r="L4920" s="39"/>
      <c r="M4920" s="39"/>
      <c r="N4920" s="39"/>
      <c r="O4920" s="39"/>
      <c r="P4920" s="39"/>
      <c r="Q4920" s="39"/>
      <c r="R4920" s="39"/>
      <c r="S4920" s="39"/>
      <c r="T4920" s="39"/>
      <c r="U4920" s="39"/>
      <c r="V4920" s="39"/>
      <c r="W4920" s="39"/>
      <c r="X4920" s="39"/>
    </row>
    <row r="4921" spans="2:24">
      <c r="B4921" s="59"/>
      <c r="C4921" s="44"/>
      <c r="D4921" s="45"/>
      <c r="E4921" s="42"/>
      <c r="I4921" s="39"/>
      <c r="J4921" s="39"/>
      <c r="K4921" s="39"/>
      <c r="L4921" s="39"/>
      <c r="M4921" s="39"/>
      <c r="N4921" s="39"/>
      <c r="O4921" s="39"/>
      <c r="P4921" s="39"/>
      <c r="Q4921" s="39"/>
      <c r="R4921" s="39"/>
      <c r="S4921" s="39"/>
      <c r="T4921" s="39"/>
      <c r="U4921" s="39"/>
      <c r="V4921" s="39"/>
      <c r="W4921" s="39"/>
      <c r="X4921" s="39"/>
    </row>
    <row r="4922" spans="2:24">
      <c r="B4922" s="59"/>
      <c r="C4922" s="44"/>
      <c r="D4922" s="45"/>
      <c r="E4922" s="42"/>
      <c r="I4922" s="39"/>
      <c r="J4922" s="39"/>
      <c r="K4922" s="39"/>
      <c r="L4922" s="39"/>
      <c r="M4922" s="39"/>
      <c r="N4922" s="39"/>
      <c r="O4922" s="39"/>
      <c r="P4922" s="39"/>
      <c r="Q4922" s="39"/>
      <c r="R4922" s="39"/>
      <c r="S4922" s="39"/>
      <c r="T4922" s="39"/>
      <c r="U4922" s="39"/>
      <c r="V4922" s="39"/>
      <c r="W4922" s="39"/>
      <c r="X4922" s="39"/>
    </row>
    <row r="4923" spans="2:24">
      <c r="B4923" s="59"/>
      <c r="C4923" s="44"/>
      <c r="D4923" s="45"/>
      <c r="E4923" s="42"/>
      <c r="I4923" s="39"/>
      <c r="J4923" s="39"/>
      <c r="K4923" s="39"/>
      <c r="L4923" s="39"/>
      <c r="M4923" s="39"/>
      <c r="N4923" s="39"/>
      <c r="O4923" s="39"/>
      <c r="P4923" s="39"/>
      <c r="Q4923" s="39"/>
      <c r="R4923" s="39"/>
      <c r="S4923" s="39"/>
      <c r="T4923" s="39"/>
      <c r="U4923" s="39"/>
      <c r="V4923" s="39"/>
      <c r="W4923" s="39"/>
      <c r="X4923" s="39"/>
    </row>
    <row r="4924" spans="2:24">
      <c r="B4924" s="59"/>
      <c r="C4924" s="44"/>
      <c r="D4924" s="45"/>
      <c r="E4924" s="42"/>
      <c r="I4924" s="39"/>
      <c r="J4924" s="39"/>
      <c r="K4924" s="39"/>
      <c r="L4924" s="39"/>
      <c r="M4924" s="39"/>
      <c r="N4924" s="39"/>
      <c r="O4924" s="39"/>
      <c r="P4924" s="39"/>
      <c r="Q4924" s="39"/>
      <c r="R4924" s="39"/>
      <c r="S4924" s="39"/>
      <c r="T4924" s="39"/>
      <c r="U4924" s="39"/>
      <c r="V4924" s="39"/>
      <c r="W4924" s="39"/>
      <c r="X4924" s="39"/>
    </row>
    <row r="4925" spans="2:24">
      <c r="B4925" s="59"/>
      <c r="C4925" s="44"/>
      <c r="D4925" s="45"/>
      <c r="E4925" s="42"/>
      <c r="I4925" s="39"/>
      <c r="J4925" s="39"/>
      <c r="K4925" s="39"/>
      <c r="L4925" s="39"/>
      <c r="M4925" s="39"/>
      <c r="N4925" s="39"/>
      <c r="O4925" s="39"/>
      <c r="P4925" s="39"/>
      <c r="Q4925" s="39"/>
      <c r="R4925" s="39"/>
      <c r="S4925" s="39"/>
      <c r="T4925" s="39"/>
      <c r="U4925" s="39"/>
      <c r="V4925" s="39"/>
      <c r="W4925" s="39"/>
      <c r="X4925" s="39"/>
    </row>
    <row r="4926" spans="2:24">
      <c r="B4926" s="59"/>
      <c r="C4926" s="44"/>
      <c r="D4926" s="45"/>
      <c r="E4926" s="42"/>
      <c r="I4926" s="39"/>
      <c r="J4926" s="39"/>
      <c r="K4926" s="39"/>
      <c r="L4926" s="39"/>
      <c r="M4926" s="39"/>
      <c r="N4926" s="39"/>
      <c r="O4926" s="39"/>
      <c r="P4926" s="39"/>
      <c r="Q4926" s="39"/>
      <c r="R4926" s="39"/>
      <c r="S4926" s="39"/>
      <c r="T4926" s="39"/>
      <c r="U4926" s="39"/>
      <c r="V4926" s="39"/>
      <c r="W4926" s="39"/>
      <c r="X4926" s="39"/>
    </row>
    <row r="4927" spans="2:24">
      <c r="B4927" s="59"/>
      <c r="C4927" s="44"/>
      <c r="D4927" s="45"/>
      <c r="E4927" s="42"/>
      <c r="I4927" s="39"/>
      <c r="J4927" s="39"/>
      <c r="K4927" s="39"/>
      <c r="L4927" s="39"/>
      <c r="M4927" s="39"/>
      <c r="N4927" s="39"/>
      <c r="O4927" s="39"/>
      <c r="P4927" s="39"/>
      <c r="Q4927" s="39"/>
      <c r="R4927" s="39"/>
      <c r="S4927" s="39"/>
      <c r="T4927" s="39"/>
      <c r="U4927" s="39"/>
      <c r="V4927" s="39"/>
      <c r="W4927" s="39"/>
      <c r="X4927" s="39"/>
    </row>
    <row r="4928" spans="2:24">
      <c r="B4928" s="59"/>
      <c r="C4928" s="44"/>
      <c r="D4928" s="45"/>
      <c r="E4928" s="42"/>
      <c r="I4928" s="39"/>
      <c r="J4928" s="39"/>
      <c r="K4928" s="39"/>
      <c r="L4928" s="39"/>
      <c r="M4928" s="39"/>
      <c r="N4928" s="39"/>
      <c r="O4928" s="39"/>
      <c r="P4928" s="39"/>
      <c r="Q4928" s="39"/>
      <c r="R4928" s="39"/>
      <c r="S4928" s="39"/>
      <c r="T4928" s="39"/>
      <c r="U4928" s="39"/>
      <c r="V4928" s="39"/>
      <c r="W4928" s="39"/>
      <c r="X4928" s="39"/>
    </row>
    <row r="4929" spans="2:24">
      <c r="B4929" s="59"/>
      <c r="C4929" s="44"/>
      <c r="D4929" s="45"/>
      <c r="E4929" s="42"/>
      <c r="I4929" s="39"/>
      <c r="J4929" s="39"/>
      <c r="K4929" s="39"/>
      <c r="L4929" s="39"/>
      <c r="M4929" s="39"/>
      <c r="N4929" s="39"/>
      <c r="O4929" s="39"/>
      <c r="P4929" s="39"/>
      <c r="Q4929" s="39"/>
      <c r="R4929" s="39"/>
      <c r="S4929" s="39"/>
      <c r="T4929" s="39"/>
      <c r="U4929" s="39"/>
      <c r="V4929" s="39"/>
      <c r="W4929" s="39"/>
      <c r="X4929" s="39"/>
    </row>
    <row r="4930" spans="2:24">
      <c r="B4930" s="59"/>
      <c r="C4930" s="44"/>
      <c r="D4930" s="45"/>
      <c r="E4930" s="42"/>
      <c r="I4930" s="39"/>
      <c r="J4930" s="39"/>
      <c r="K4930" s="39"/>
      <c r="L4930" s="39"/>
      <c r="M4930" s="39"/>
      <c r="N4930" s="39"/>
      <c r="O4930" s="39"/>
      <c r="P4930" s="39"/>
      <c r="Q4930" s="39"/>
      <c r="R4930" s="39"/>
      <c r="S4930" s="39"/>
      <c r="T4930" s="39"/>
      <c r="U4930" s="39"/>
      <c r="V4930" s="39"/>
      <c r="W4930" s="39"/>
      <c r="X4930" s="39"/>
    </row>
    <row r="4931" spans="2:24">
      <c r="B4931" s="59"/>
      <c r="C4931" s="44"/>
      <c r="D4931" s="45"/>
      <c r="E4931" s="42"/>
      <c r="I4931" s="39"/>
      <c r="J4931" s="39"/>
      <c r="K4931" s="39"/>
      <c r="L4931" s="39"/>
      <c r="M4931" s="39"/>
      <c r="N4931" s="39"/>
      <c r="O4931" s="39"/>
      <c r="P4931" s="39"/>
      <c r="Q4931" s="39"/>
      <c r="R4931" s="39"/>
      <c r="S4931" s="39"/>
      <c r="T4931" s="39"/>
      <c r="U4931" s="39"/>
      <c r="V4931" s="39"/>
      <c r="W4931" s="39"/>
      <c r="X4931" s="39"/>
    </row>
    <row r="4932" spans="2:24">
      <c r="B4932" s="59"/>
      <c r="C4932" s="44"/>
      <c r="D4932" s="45"/>
      <c r="E4932" s="42"/>
      <c r="I4932" s="39"/>
      <c r="J4932" s="39"/>
      <c r="K4932" s="39"/>
      <c r="L4932" s="39"/>
      <c r="M4932" s="39"/>
      <c r="N4932" s="39"/>
      <c r="O4932" s="39"/>
      <c r="P4932" s="39"/>
      <c r="Q4932" s="39"/>
      <c r="R4932" s="39"/>
      <c r="S4932" s="39"/>
      <c r="T4932" s="39"/>
      <c r="U4932" s="39"/>
      <c r="V4932" s="39"/>
      <c r="W4932" s="39"/>
      <c r="X4932" s="39"/>
    </row>
    <row r="4933" spans="2:24">
      <c r="B4933" s="59"/>
      <c r="C4933" s="44"/>
      <c r="D4933" s="45"/>
      <c r="E4933" s="42"/>
      <c r="I4933" s="39"/>
      <c r="J4933" s="39"/>
      <c r="K4933" s="39"/>
      <c r="L4933" s="39"/>
      <c r="M4933" s="39"/>
      <c r="N4933" s="39"/>
      <c r="O4933" s="39"/>
      <c r="P4933" s="39"/>
      <c r="Q4933" s="39"/>
      <c r="R4933" s="39"/>
      <c r="S4933" s="39"/>
      <c r="T4933" s="39"/>
      <c r="U4933" s="39"/>
      <c r="V4933" s="39"/>
      <c r="W4933" s="39"/>
      <c r="X4933" s="39"/>
    </row>
    <row r="4934" spans="2:24">
      <c r="B4934" s="59"/>
      <c r="C4934" s="44"/>
      <c r="D4934" s="45"/>
      <c r="E4934" s="42"/>
      <c r="I4934" s="39"/>
      <c r="J4934" s="39"/>
      <c r="K4934" s="39"/>
      <c r="L4934" s="39"/>
      <c r="M4934" s="39"/>
      <c r="N4934" s="39"/>
      <c r="O4934" s="39"/>
      <c r="P4934" s="39"/>
      <c r="Q4934" s="39"/>
      <c r="R4934" s="39"/>
      <c r="S4934" s="39"/>
      <c r="T4934" s="39"/>
      <c r="U4934" s="39"/>
      <c r="V4934" s="39"/>
      <c r="W4934" s="39"/>
      <c r="X4934" s="39"/>
    </row>
    <row r="4935" spans="2:24">
      <c r="B4935" s="59"/>
      <c r="C4935" s="44"/>
      <c r="D4935" s="45"/>
      <c r="E4935" s="42"/>
      <c r="I4935" s="39"/>
      <c r="J4935" s="39"/>
      <c r="K4935" s="39"/>
      <c r="L4935" s="39"/>
      <c r="M4935" s="39"/>
      <c r="N4935" s="39"/>
      <c r="O4935" s="39"/>
      <c r="P4935" s="39"/>
      <c r="Q4935" s="39"/>
      <c r="R4935" s="39"/>
      <c r="S4935" s="39"/>
      <c r="T4935" s="39"/>
      <c r="U4935" s="39"/>
      <c r="V4935" s="39"/>
      <c r="W4935" s="39"/>
      <c r="X4935" s="39"/>
    </row>
    <row r="4936" spans="2:24">
      <c r="B4936" s="59"/>
      <c r="C4936" s="44"/>
      <c r="D4936" s="45"/>
      <c r="E4936" s="42"/>
      <c r="I4936" s="39"/>
      <c r="J4936" s="39"/>
      <c r="K4936" s="39"/>
      <c r="L4936" s="39"/>
      <c r="M4936" s="39"/>
      <c r="N4936" s="39"/>
      <c r="O4936" s="39"/>
      <c r="P4936" s="39"/>
      <c r="Q4936" s="39"/>
      <c r="R4936" s="39"/>
      <c r="S4936" s="39"/>
      <c r="T4936" s="39"/>
      <c r="U4936" s="39"/>
      <c r="V4936" s="39"/>
      <c r="W4936" s="39"/>
      <c r="X4936" s="39"/>
    </row>
    <row r="4937" spans="2:24">
      <c r="B4937" s="59"/>
      <c r="C4937" s="44"/>
      <c r="D4937" s="45"/>
      <c r="E4937" s="42"/>
      <c r="I4937" s="39"/>
      <c r="J4937" s="39"/>
      <c r="K4937" s="39"/>
      <c r="L4937" s="39"/>
      <c r="M4937" s="39"/>
      <c r="N4937" s="39"/>
      <c r="O4937" s="39"/>
      <c r="P4937" s="39"/>
      <c r="Q4937" s="39"/>
      <c r="R4937" s="39"/>
      <c r="S4937" s="39"/>
      <c r="T4937" s="39"/>
      <c r="U4937" s="39"/>
      <c r="V4937" s="39"/>
      <c r="W4937" s="39"/>
      <c r="X4937" s="39"/>
    </row>
    <row r="4938" spans="2:24">
      <c r="B4938" s="59"/>
      <c r="C4938" s="44"/>
      <c r="D4938" s="45"/>
      <c r="E4938" s="42"/>
      <c r="I4938" s="39"/>
      <c r="J4938" s="39"/>
      <c r="K4938" s="39"/>
      <c r="L4938" s="39"/>
      <c r="M4938" s="39"/>
      <c r="N4938" s="39"/>
      <c r="O4938" s="39"/>
      <c r="P4938" s="39"/>
      <c r="Q4938" s="39"/>
      <c r="R4938" s="39"/>
      <c r="S4938" s="39"/>
      <c r="T4938" s="39"/>
      <c r="U4938" s="39"/>
      <c r="V4938" s="39"/>
      <c r="W4938" s="39"/>
      <c r="X4938" s="39"/>
    </row>
    <row r="4939" spans="2:24">
      <c r="B4939" s="59"/>
      <c r="C4939" s="44"/>
      <c r="D4939" s="45"/>
      <c r="E4939" s="42"/>
      <c r="I4939" s="39"/>
      <c r="J4939" s="39"/>
      <c r="K4939" s="39"/>
      <c r="L4939" s="39"/>
      <c r="M4939" s="39"/>
      <c r="N4939" s="39"/>
      <c r="O4939" s="39"/>
      <c r="P4939" s="39"/>
      <c r="Q4939" s="39"/>
      <c r="R4939" s="39"/>
      <c r="S4939" s="39"/>
      <c r="T4939" s="39"/>
      <c r="U4939" s="39"/>
      <c r="V4939" s="39"/>
      <c r="W4939" s="39"/>
      <c r="X4939" s="39"/>
    </row>
    <row r="4940" spans="2:24">
      <c r="B4940" s="59"/>
      <c r="C4940" s="44"/>
      <c r="D4940" s="45"/>
      <c r="E4940" s="42"/>
      <c r="I4940" s="39"/>
      <c r="J4940" s="39"/>
      <c r="K4940" s="39"/>
      <c r="L4940" s="39"/>
      <c r="M4940" s="39"/>
      <c r="N4940" s="39"/>
      <c r="O4940" s="39"/>
      <c r="P4940" s="39"/>
      <c r="Q4940" s="39"/>
      <c r="R4940" s="39"/>
      <c r="S4940" s="39"/>
      <c r="T4940" s="39"/>
      <c r="U4940" s="39"/>
      <c r="V4940" s="39"/>
      <c r="W4940" s="39"/>
      <c r="X4940" s="39"/>
    </row>
    <row r="4941" spans="2:24">
      <c r="B4941" s="59"/>
      <c r="C4941" s="44"/>
      <c r="D4941" s="45"/>
      <c r="E4941" s="42"/>
      <c r="I4941" s="39"/>
      <c r="J4941" s="39"/>
      <c r="K4941" s="39"/>
      <c r="L4941" s="39"/>
      <c r="M4941" s="39"/>
      <c r="N4941" s="39"/>
      <c r="O4941" s="39"/>
      <c r="P4941" s="39"/>
      <c r="Q4941" s="39"/>
      <c r="R4941" s="39"/>
      <c r="S4941" s="39"/>
      <c r="T4941" s="39"/>
      <c r="U4941" s="39"/>
      <c r="V4941" s="39"/>
      <c r="W4941" s="39"/>
      <c r="X4941" s="39"/>
    </row>
    <row r="4942" spans="2:24">
      <c r="B4942" s="59"/>
      <c r="C4942" s="44"/>
      <c r="D4942" s="45"/>
      <c r="E4942" s="42"/>
      <c r="I4942" s="39"/>
      <c r="J4942" s="39"/>
      <c r="K4942" s="39"/>
      <c r="L4942" s="39"/>
      <c r="M4942" s="39"/>
      <c r="N4942" s="39"/>
      <c r="O4942" s="39"/>
      <c r="P4942" s="39"/>
      <c r="Q4942" s="39"/>
      <c r="R4942" s="39"/>
      <c r="S4942" s="39"/>
      <c r="T4942" s="39"/>
      <c r="U4942" s="39"/>
      <c r="V4942" s="39"/>
      <c r="W4942" s="39"/>
      <c r="X4942" s="39"/>
    </row>
    <row r="4943" spans="2:24">
      <c r="B4943" s="59"/>
      <c r="C4943" s="44"/>
      <c r="D4943" s="45"/>
      <c r="E4943" s="42"/>
      <c r="I4943" s="39"/>
      <c r="J4943" s="39"/>
      <c r="K4943" s="39"/>
      <c r="L4943" s="39"/>
      <c r="M4943" s="39"/>
      <c r="N4943" s="39"/>
      <c r="O4943" s="39"/>
      <c r="P4943" s="39"/>
      <c r="Q4943" s="39"/>
      <c r="R4943" s="39"/>
      <c r="S4943" s="39"/>
      <c r="T4943" s="39"/>
      <c r="U4943" s="39"/>
      <c r="V4943" s="39"/>
      <c r="W4943" s="39"/>
      <c r="X4943" s="39"/>
    </row>
    <row r="4944" spans="2:24">
      <c r="B4944" s="59"/>
      <c r="C4944" s="44"/>
      <c r="D4944" s="45"/>
      <c r="E4944" s="42"/>
      <c r="I4944" s="39"/>
      <c r="J4944" s="39"/>
      <c r="K4944" s="39"/>
      <c r="L4944" s="39"/>
      <c r="M4944" s="39"/>
      <c r="N4944" s="39"/>
      <c r="O4944" s="39"/>
      <c r="P4944" s="39"/>
      <c r="Q4944" s="39"/>
      <c r="R4944" s="39"/>
      <c r="S4944" s="39"/>
      <c r="T4944" s="39"/>
      <c r="U4944" s="39"/>
      <c r="V4944" s="39"/>
      <c r="W4944" s="39"/>
      <c r="X4944" s="39"/>
    </row>
    <row r="4945" spans="2:24">
      <c r="B4945" s="59"/>
      <c r="C4945" s="44"/>
      <c r="D4945" s="45"/>
      <c r="E4945" s="42"/>
      <c r="I4945" s="39"/>
      <c r="J4945" s="39"/>
      <c r="K4945" s="39"/>
      <c r="L4945" s="39"/>
      <c r="M4945" s="39"/>
      <c r="N4945" s="39"/>
      <c r="O4945" s="39"/>
      <c r="P4945" s="39"/>
      <c r="Q4945" s="39"/>
      <c r="R4945" s="39"/>
      <c r="S4945" s="39"/>
      <c r="T4945" s="39"/>
      <c r="U4945" s="39"/>
      <c r="V4945" s="39"/>
      <c r="W4945" s="39"/>
      <c r="X4945" s="39"/>
    </row>
    <row r="4946" spans="2:24">
      <c r="B4946" s="59"/>
      <c r="C4946" s="44"/>
      <c r="D4946" s="45"/>
      <c r="E4946" s="42"/>
      <c r="I4946" s="39"/>
      <c r="J4946" s="39"/>
      <c r="K4946" s="39"/>
      <c r="L4946" s="39"/>
      <c r="M4946" s="39"/>
      <c r="N4946" s="39"/>
      <c r="O4946" s="39"/>
      <c r="P4946" s="39"/>
      <c r="Q4946" s="39"/>
      <c r="R4946" s="39"/>
      <c r="S4946" s="39"/>
      <c r="T4946" s="39"/>
      <c r="U4946" s="39"/>
      <c r="V4946" s="39"/>
      <c r="W4946" s="39"/>
      <c r="X4946" s="39"/>
    </row>
    <row r="4947" spans="2:24">
      <c r="B4947" s="59"/>
      <c r="C4947" s="44"/>
      <c r="D4947" s="45"/>
      <c r="E4947" s="42"/>
      <c r="I4947" s="39"/>
      <c r="J4947" s="39"/>
      <c r="K4947" s="39"/>
      <c r="L4947" s="39"/>
      <c r="M4947" s="39"/>
      <c r="N4947" s="39"/>
      <c r="O4947" s="39"/>
      <c r="P4947" s="39"/>
      <c r="Q4947" s="39"/>
      <c r="R4947" s="39"/>
      <c r="S4947" s="39"/>
      <c r="T4947" s="39"/>
      <c r="U4947" s="39"/>
      <c r="V4947" s="39"/>
      <c r="W4947" s="39"/>
      <c r="X4947" s="39"/>
    </row>
    <row r="4948" spans="2:24">
      <c r="B4948" s="59"/>
      <c r="C4948" s="44"/>
      <c r="D4948" s="45"/>
      <c r="E4948" s="42"/>
      <c r="I4948" s="39"/>
      <c r="J4948" s="39"/>
      <c r="K4948" s="39"/>
      <c r="L4948" s="39"/>
      <c r="M4948" s="39"/>
      <c r="N4948" s="39"/>
      <c r="O4948" s="39"/>
      <c r="P4948" s="39"/>
      <c r="Q4948" s="39"/>
      <c r="R4948" s="39"/>
      <c r="S4948" s="39"/>
      <c r="T4948" s="39"/>
      <c r="U4948" s="39"/>
      <c r="V4948" s="39"/>
      <c r="W4948" s="39"/>
      <c r="X4948" s="39"/>
    </row>
    <row r="4949" spans="2:24">
      <c r="B4949" s="59"/>
      <c r="C4949" s="44"/>
      <c r="D4949" s="45"/>
      <c r="E4949" s="42"/>
      <c r="I4949" s="39"/>
      <c r="J4949" s="39"/>
      <c r="K4949" s="39"/>
      <c r="L4949" s="39"/>
      <c r="M4949" s="39"/>
      <c r="N4949" s="39"/>
      <c r="O4949" s="39"/>
      <c r="P4949" s="39"/>
      <c r="Q4949" s="39"/>
      <c r="R4949" s="39"/>
      <c r="S4949" s="39"/>
      <c r="T4949" s="39"/>
      <c r="U4949" s="39"/>
      <c r="V4949" s="39"/>
      <c r="W4949" s="39"/>
      <c r="X4949" s="39"/>
    </row>
    <row r="4950" spans="2:24">
      <c r="B4950" s="59"/>
      <c r="C4950" s="44"/>
      <c r="D4950" s="45"/>
      <c r="E4950" s="42"/>
      <c r="I4950" s="39"/>
      <c r="J4950" s="39"/>
      <c r="K4950" s="39"/>
      <c r="L4950" s="39"/>
      <c r="M4950" s="39"/>
      <c r="N4950" s="39"/>
      <c r="O4950" s="39"/>
      <c r="P4950" s="39"/>
      <c r="Q4950" s="39"/>
      <c r="R4950" s="39"/>
      <c r="S4950" s="39"/>
      <c r="T4950" s="39"/>
      <c r="U4950" s="39"/>
      <c r="V4950" s="39"/>
      <c r="W4950" s="39"/>
      <c r="X4950" s="39"/>
    </row>
    <row r="4951" spans="2:24">
      <c r="B4951" s="59"/>
      <c r="C4951" s="44"/>
      <c r="D4951" s="45"/>
      <c r="E4951" s="42"/>
      <c r="I4951" s="39"/>
      <c r="J4951" s="39"/>
      <c r="K4951" s="39"/>
      <c r="L4951" s="39"/>
      <c r="M4951" s="39"/>
      <c r="N4951" s="39"/>
      <c r="O4951" s="39"/>
      <c r="P4951" s="39"/>
      <c r="Q4951" s="39"/>
      <c r="R4951" s="39"/>
      <c r="S4951" s="39"/>
      <c r="T4951" s="39"/>
      <c r="U4951" s="39"/>
      <c r="V4951" s="39"/>
      <c r="W4951" s="39"/>
      <c r="X4951" s="39"/>
    </row>
    <row r="4952" spans="2:24">
      <c r="B4952" s="59"/>
      <c r="C4952" s="44"/>
      <c r="D4952" s="45"/>
      <c r="E4952" s="42"/>
      <c r="I4952" s="39"/>
      <c r="J4952" s="39"/>
      <c r="K4952" s="39"/>
      <c r="L4952" s="39"/>
      <c r="M4952" s="39"/>
      <c r="N4952" s="39"/>
      <c r="O4952" s="39"/>
      <c r="P4952" s="39"/>
      <c r="Q4952" s="39"/>
      <c r="R4952" s="39"/>
      <c r="S4952" s="39"/>
      <c r="T4952" s="39"/>
      <c r="U4952" s="39"/>
      <c r="V4952" s="39"/>
      <c r="W4952" s="39"/>
      <c r="X4952" s="39"/>
    </row>
    <row r="4953" spans="2:24">
      <c r="B4953" s="59"/>
      <c r="C4953" s="44"/>
      <c r="D4953" s="45"/>
      <c r="E4953" s="42"/>
      <c r="I4953" s="39"/>
      <c r="J4953" s="39"/>
      <c r="K4953" s="39"/>
      <c r="L4953" s="39"/>
      <c r="M4953" s="39"/>
      <c r="N4953" s="39"/>
      <c r="O4953" s="39"/>
      <c r="P4953" s="39"/>
      <c r="Q4953" s="39"/>
      <c r="R4953" s="39"/>
      <c r="S4953" s="39"/>
      <c r="T4953" s="39"/>
      <c r="U4953" s="39"/>
      <c r="V4953" s="39"/>
      <c r="W4953" s="39"/>
      <c r="X4953" s="39"/>
    </row>
    <row r="4954" spans="2:24">
      <c r="B4954" s="59"/>
      <c r="C4954" s="44"/>
      <c r="D4954" s="45"/>
      <c r="E4954" s="42"/>
      <c r="I4954" s="39"/>
      <c r="J4954" s="39"/>
      <c r="K4954" s="39"/>
      <c r="L4954" s="39"/>
      <c r="M4954" s="39"/>
      <c r="N4954" s="39"/>
      <c r="O4954" s="39"/>
      <c r="P4954" s="39"/>
      <c r="Q4954" s="39"/>
      <c r="R4954" s="39"/>
      <c r="S4954" s="39"/>
      <c r="T4954" s="39"/>
      <c r="U4954" s="39"/>
      <c r="V4954" s="39"/>
      <c r="W4954" s="39"/>
      <c r="X4954" s="39"/>
    </row>
    <row r="4955" spans="2:24">
      <c r="B4955" s="59"/>
      <c r="C4955" s="44"/>
      <c r="D4955" s="45"/>
      <c r="E4955" s="42"/>
      <c r="I4955" s="39"/>
      <c r="J4955" s="39"/>
      <c r="K4955" s="39"/>
      <c r="L4955" s="39"/>
      <c r="M4955" s="39"/>
      <c r="N4955" s="39"/>
      <c r="O4955" s="39"/>
      <c r="P4955" s="39"/>
      <c r="Q4955" s="39"/>
      <c r="R4955" s="39"/>
      <c r="S4955" s="39"/>
      <c r="T4955" s="39"/>
      <c r="U4955" s="39"/>
      <c r="V4955" s="39"/>
      <c r="W4955" s="39"/>
      <c r="X4955" s="39"/>
    </row>
    <row r="4956" spans="2:24">
      <c r="B4956" s="59"/>
      <c r="C4956" s="44"/>
      <c r="D4956" s="45"/>
      <c r="E4956" s="42"/>
      <c r="I4956" s="39"/>
      <c r="J4956" s="39"/>
      <c r="K4956" s="39"/>
      <c r="L4956" s="39"/>
      <c r="M4956" s="39"/>
      <c r="N4956" s="39"/>
      <c r="O4956" s="39"/>
      <c r="P4956" s="39"/>
      <c r="Q4956" s="39"/>
      <c r="R4956" s="39"/>
      <c r="S4956" s="39"/>
      <c r="T4956" s="39"/>
      <c r="U4956" s="39"/>
      <c r="V4956" s="39"/>
      <c r="W4956" s="39"/>
      <c r="X4956" s="39"/>
    </row>
    <row r="4957" spans="2:24">
      <c r="B4957" s="59"/>
      <c r="C4957" s="44"/>
      <c r="D4957" s="45"/>
      <c r="E4957" s="42"/>
      <c r="I4957" s="39"/>
      <c r="J4957" s="39"/>
      <c r="K4957" s="39"/>
      <c r="L4957" s="39"/>
      <c r="M4957" s="39"/>
      <c r="N4957" s="39"/>
      <c r="O4957" s="39"/>
      <c r="P4957" s="39"/>
      <c r="Q4957" s="39"/>
      <c r="R4957" s="39"/>
      <c r="S4957" s="39"/>
      <c r="T4957" s="39"/>
      <c r="U4957" s="39"/>
      <c r="V4957" s="39"/>
      <c r="W4957" s="39"/>
      <c r="X4957" s="39"/>
    </row>
    <row r="4958" spans="2:24">
      <c r="B4958" s="59"/>
      <c r="C4958" s="44"/>
      <c r="D4958" s="45"/>
      <c r="E4958" s="42"/>
      <c r="I4958" s="39"/>
      <c r="J4958" s="39"/>
      <c r="K4958" s="39"/>
      <c r="L4958" s="39"/>
      <c r="M4958" s="39"/>
      <c r="N4958" s="39"/>
      <c r="O4958" s="39"/>
      <c r="P4958" s="39"/>
      <c r="Q4958" s="39"/>
      <c r="R4958" s="39"/>
      <c r="S4958" s="39"/>
      <c r="T4958" s="39"/>
      <c r="U4958" s="39"/>
      <c r="V4958" s="39"/>
      <c r="W4958" s="39"/>
      <c r="X4958" s="39"/>
    </row>
    <row r="4959" spans="2:24">
      <c r="B4959" s="59"/>
      <c r="C4959" s="44"/>
      <c r="D4959" s="45"/>
      <c r="E4959" s="42"/>
      <c r="I4959" s="39"/>
      <c r="J4959" s="39"/>
      <c r="K4959" s="39"/>
      <c r="L4959" s="39"/>
      <c r="M4959" s="39"/>
      <c r="N4959" s="39"/>
      <c r="O4959" s="39"/>
      <c r="P4959" s="39"/>
      <c r="Q4959" s="39"/>
      <c r="R4959" s="39"/>
      <c r="S4959" s="39"/>
      <c r="T4959" s="39"/>
      <c r="U4959" s="39"/>
      <c r="V4959" s="39"/>
      <c r="W4959" s="39"/>
      <c r="X4959" s="39"/>
    </row>
    <row r="4960" spans="2:24">
      <c r="B4960" s="59"/>
      <c r="C4960" s="44"/>
      <c r="D4960" s="45"/>
      <c r="E4960" s="42"/>
      <c r="I4960" s="39"/>
      <c r="J4960" s="39"/>
      <c r="K4960" s="39"/>
      <c r="L4960" s="39"/>
      <c r="M4960" s="39"/>
      <c r="N4960" s="39"/>
      <c r="O4960" s="39"/>
      <c r="P4960" s="39"/>
      <c r="Q4960" s="39"/>
      <c r="R4960" s="39"/>
      <c r="S4960" s="39"/>
      <c r="T4960" s="39"/>
      <c r="U4960" s="39"/>
      <c r="V4960" s="39"/>
      <c r="W4960" s="39"/>
      <c r="X4960" s="39"/>
    </row>
    <row r="4961" spans="2:24">
      <c r="B4961" s="59"/>
      <c r="C4961" s="44"/>
      <c r="D4961" s="45"/>
      <c r="E4961" s="42"/>
      <c r="I4961" s="39"/>
      <c r="J4961" s="39"/>
      <c r="K4961" s="39"/>
      <c r="L4961" s="39"/>
      <c r="M4961" s="39"/>
      <c r="N4961" s="39"/>
      <c r="O4961" s="39"/>
      <c r="P4961" s="39"/>
      <c r="Q4961" s="39"/>
      <c r="R4961" s="39"/>
      <c r="S4961" s="39"/>
      <c r="T4961" s="39"/>
      <c r="U4961" s="39"/>
      <c r="V4961" s="39"/>
      <c r="W4961" s="39"/>
      <c r="X4961" s="39"/>
    </row>
    <row r="4962" spans="2:24">
      <c r="B4962" s="59"/>
      <c r="C4962" s="44"/>
      <c r="D4962" s="45"/>
      <c r="E4962" s="42"/>
      <c r="I4962" s="39"/>
      <c r="J4962" s="39"/>
      <c r="K4962" s="39"/>
      <c r="L4962" s="39"/>
      <c r="M4962" s="39"/>
      <c r="N4962" s="39"/>
      <c r="O4962" s="39"/>
      <c r="P4962" s="39"/>
      <c r="Q4962" s="39"/>
      <c r="R4962" s="39"/>
      <c r="S4962" s="39"/>
      <c r="T4962" s="39"/>
      <c r="U4962" s="39"/>
      <c r="V4962" s="39"/>
      <c r="W4962" s="39"/>
      <c r="X4962" s="39"/>
    </row>
    <row r="4963" spans="2:24">
      <c r="B4963" s="59"/>
      <c r="C4963" s="44"/>
      <c r="D4963" s="45"/>
      <c r="E4963" s="42"/>
      <c r="I4963" s="39"/>
      <c r="J4963" s="39"/>
      <c r="K4963" s="39"/>
      <c r="L4963" s="39"/>
      <c r="M4963" s="39"/>
      <c r="N4963" s="39"/>
      <c r="O4963" s="39"/>
      <c r="P4963" s="39"/>
      <c r="Q4963" s="39"/>
      <c r="R4963" s="39"/>
      <c r="S4963" s="39"/>
      <c r="T4963" s="39"/>
      <c r="U4963" s="39"/>
      <c r="V4963" s="39"/>
      <c r="W4963" s="39"/>
      <c r="X4963" s="39"/>
    </row>
    <row r="4964" spans="2:24">
      <c r="B4964" s="59"/>
      <c r="C4964" s="44"/>
      <c r="D4964" s="45"/>
      <c r="E4964" s="42"/>
      <c r="I4964" s="39"/>
      <c r="J4964" s="39"/>
      <c r="K4964" s="39"/>
      <c r="L4964" s="39"/>
      <c r="M4964" s="39"/>
      <c r="N4964" s="39"/>
      <c r="O4964" s="39"/>
      <c r="P4964" s="39"/>
      <c r="Q4964" s="39"/>
      <c r="R4964" s="39"/>
      <c r="S4964" s="39"/>
      <c r="T4964" s="39"/>
      <c r="U4964" s="39"/>
      <c r="V4964" s="39"/>
      <c r="W4964" s="39"/>
      <c r="X4964" s="39"/>
    </row>
    <row r="4965" spans="2:24">
      <c r="B4965" s="59"/>
      <c r="C4965" s="44"/>
      <c r="D4965" s="45"/>
      <c r="E4965" s="42"/>
      <c r="I4965" s="39"/>
      <c r="J4965" s="39"/>
      <c r="K4965" s="39"/>
      <c r="L4965" s="39"/>
      <c r="M4965" s="39"/>
      <c r="N4965" s="39"/>
      <c r="O4965" s="39"/>
      <c r="P4965" s="39"/>
      <c r="Q4965" s="39"/>
      <c r="R4965" s="39"/>
      <c r="S4965" s="39"/>
      <c r="T4965" s="39"/>
      <c r="U4965" s="39"/>
      <c r="V4965" s="39"/>
      <c r="W4965" s="39"/>
      <c r="X4965" s="39"/>
    </row>
    <row r="4966" spans="2:24">
      <c r="B4966" s="59"/>
      <c r="C4966" s="44"/>
      <c r="D4966" s="45"/>
      <c r="E4966" s="42"/>
      <c r="I4966" s="39"/>
      <c r="J4966" s="39"/>
      <c r="K4966" s="39"/>
      <c r="L4966" s="39"/>
      <c r="M4966" s="39"/>
      <c r="N4966" s="39"/>
      <c r="O4966" s="39"/>
      <c r="P4966" s="39"/>
      <c r="Q4966" s="39"/>
      <c r="R4966" s="39"/>
      <c r="S4966" s="39"/>
      <c r="T4966" s="39"/>
      <c r="U4966" s="39"/>
      <c r="V4966" s="39"/>
      <c r="W4966" s="39"/>
      <c r="X4966" s="39"/>
    </row>
    <row r="4967" spans="2:24">
      <c r="B4967" s="59"/>
      <c r="C4967" s="44"/>
      <c r="D4967" s="45"/>
      <c r="E4967" s="42"/>
      <c r="I4967" s="39"/>
      <c r="J4967" s="39"/>
      <c r="K4967" s="39"/>
      <c r="L4967" s="39"/>
      <c r="M4967" s="39"/>
      <c r="N4967" s="39"/>
      <c r="O4967" s="39"/>
      <c r="P4967" s="39"/>
      <c r="Q4967" s="39"/>
      <c r="R4967" s="39"/>
      <c r="S4967" s="39"/>
      <c r="T4967" s="39"/>
      <c r="U4967" s="39"/>
      <c r="V4967" s="39"/>
      <c r="W4967" s="39"/>
      <c r="X4967" s="39"/>
    </row>
    <row r="4968" spans="2:24">
      <c r="B4968" s="59"/>
      <c r="C4968" s="44"/>
      <c r="D4968" s="45"/>
      <c r="E4968" s="42"/>
      <c r="I4968" s="39"/>
      <c r="J4968" s="39"/>
      <c r="K4968" s="39"/>
      <c r="L4968" s="39"/>
      <c r="M4968" s="39"/>
      <c r="N4968" s="39"/>
      <c r="O4968" s="39"/>
      <c r="P4968" s="39"/>
      <c r="Q4968" s="39"/>
      <c r="R4968" s="39"/>
      <c r="S4968" s="39"/>
      <c r="T4968" s="39"/>
      <c r="U4968" s="39"/>
      <c r="V4968" s="39"/>
      <c r="W4968" s="39"/>
      <c r="X4968" s="39"/>
    </row>
    <row r="4969" spans="2:24">
      <c r="B4969" s="59"/>
      <c r="C4969" s="44"/>
      <c r="D4969" s="45"/>
      <c r="E4969" s="42"/>
      <c r="I4969" s="39"/>
      <c r="J4969" s="39"/>
      <c r="K4969" s="39"/>
      <c r="L4969" s="39"/>
      <c r="M4969" s="39"/>
      <c r="N4969" s="39"/>
      <c r="O4969" s="39"/>
      <c r="P4969" s="39"/>
      <c r="Q4969" s="39"/>
      <c r="R4969" s="39"/>
      <c r="S4969" s="39"/>
      <c r="T4969" s="39"/>
      <c r="U4969" s="39"/>
      <c r="V4969" s="39"/>
      <c r="W4969" s="39"/>
      <c r="X4969" s="39"/>
    </row>
    <row r="4970" spans="2:24">
      <c r="B4970" s="59"/>
      <c r="C4970" s="44"/>
      <c r="D4970" s="45"/>
      <c r="E4970" s="42"/>
      <c r="I4970" s="39"/>
      <c r="J4970" s="39"/>
      <c r="K4970" s="39"/>
      <c r="L4970" s="39"/>
      <c r="M4970" s="39"/>
      <c r="N4970" s="39"/>
      <c r="O4970" s="39"/>
      <c r="P4970" s="39"/>
      <c r="Q4970" s="39"/>
      <c r="R4970" s="39"/>
      <c r="S4970" s="39"/>
      <c r="T4970" s="39"/>
      <c r="U4970" s="39"/>
      <c r="V4970" s="39"/>
      <c r="W4970" s="39"/>
      <c r="X4970" s="39"/>
    </row>
    <row r="4971" spans="2:24">
      <c r="B4971" s="59"/>
      <c r="C4971" s="44"/>
      <c r="D4971" s="45"/>
      <c r="E4971" s="42"/>
      <c r="I4971" s="39"/>
      <c r="J4971" s="39"/>
      <c r="K4971" s="39"/>
      <c r="L4971" s="39"/>
      <c r="M4971" s="39"/>
      <c r="N4971" s="39"/>
      <c r="O4971" s="39"/>
      <c r="P4971" s="39"/>
      <c r="Q4971" s="39"/>
      <c r="R4971" s="39"/>
      <c r="S4971" s="39"/>
      <c r="T4971" s="39"/>
      <c r="U4971" s="39"/>
      <c r="V4971" s="39"/>
      <c r="W4971" s="39"/>
      <c r="X4971" s="39"/>
    </row>
    <row r="4972" spans="2:24">
      <c r="B4972" s="59"/>
      <c r="C4972" s="44"/>
      <c r="D4972" s="45"/>
      <c r="E4972" s="42"/>
      <c r="I4972" s="39"/>
      <c r="J4972" s="39"/>
      <c r="K4972" s="39"/>
      <c r="L4972" s="39"/>
      <c r="M4972" s="39"/>
      <c r="N4972" s="39"/>
      <c r="O4972" s="39"/>
      <c r="P4972" s="39"/>
      <c r="Q4972" s="39"/>
      <c r="R4972" s="39"/>
      <c r="S4972" s="39"/>
      <c r="T4972" s="39"/>
      <c r="U4972" s="39"/>
      <c r="V4972" s="39"/>
      <c r="W4972" s="39"/>
      <c r="X4972" s="39"/>
    </row>
    <row r="4973" spans="2:24">
      <c r="B4973" s="59"/>
      <c r="C4973" s="44"/>
      <c r="D4973" s="45"/>
      <c r="E4973" s="42"/>
      <c r="I4973" s="39"/>
      <c r="J4973" s="39"/>
      <c r="K4973" s="39"/>
      <c r="L4973" s="39"/>
      <c r="M4973" s="39"/>
      <c r="N4973" s="39"/>
      <c r="O4973" s="39"/>
      <c r="P4973" s="39"/>
      <c r="Q4973" s="39"/>
      <c r="R4973" s="39"/>
      <c r="S4973" s="39"/>
      <c r="T4973" s="39"/>
      <c r="U4973" s="39"/>
      <c r="V4973" s="39"/>
      <c r="W4973" s="39"/>
      <c r="X4973" s="39"/>
    </row>
    <row r="4974" spans="2:24">
      <c r="B4974" s="59"/>
      <c r="C4974" s="44"/>
      <c r="D4974" s="45"/>
      <c r="E4974" s="42"/>
      <c r="I4974" s="39"/>
      <c r="J4974" s="39"/>
      <c r="K4974" s="39"/>
      <c r="L4974" s="39"/>
      <c r="M4974" s="39"/>
      <c r="N4974" s="39"/>
      <c r="O4974" s="39"/>
      <c r="P4974" s="39"/>
      <c r="Q4974" s="39"/>
      <c r="R4974" s="39"/>
      <c r="S4974" s="39"/>
      <c r="T4974" s="39"/>
      <c r="U4974" s="39"/>
      <c r="V4974" s="39"/>
      <c r="W4974" s="39"/>
      <c r="X4974" s="39"/>
    </row>
    <row r="4975" spans="2:24">
      <c r="B4975" s="59"/>
      <c r="C4975" s="44"/>
      <c r="D4975" s="45"/>
      <c r="E4975" s="42"/>
      <c r="I4975" s="39"/>
      <c r="J4975" s="39"/>
      <c r="K4975" s="39"/>
      <c r="L4975" s="39"/>
      <c r="M4975" s="39"/>
      <c r="N4975" s="39"/>
      <c r="O4975" s="39"/>
      <c r="P4975" s="39"/>
      <c r="Q4975" s="39"/>
      <c r="R4975" s="39"/>
      <c r="S4975" s="39"/>
      <c r="T4975" s="39"/>
      <c r="U4975" s="39"/>
      <c r="V4975" s="39"/>
      <c r="W4975" s="39"/>
      <c r="X4975" s="39"/>
    </row>
    <row r="4976" spans="2:24">
      <c r="B4976" s="59"/>
      <c r="C4976" s="44"/>
      <c r="D4976" s="45"/>
      <c r="E4976" s="42"/>
      <c r="I4976" s="39"/>
      <c r="J4976" s="39"/>
      <c r="K4976" s="39"/>
      <c r="L4976" s="39"/>
      <c r="M4976" s="39"/>
      <c r="N4976" s="39"/>
      <c r="O4976" s="39"/>
      <c r="P4976" s="39"/>
      <c r="Q4976" s="39"/>
      <c r="R4976" s="39"/>
      <c r="S4976" s="39"/>
      <c r="T4976" s="39"/>
      <c r="U4976" s="39"/>
      <c r="V4976" s="39"/>
      <c r="W4976" s="39"/>
      <c r="X4976" s="39"/>
    </row>
    <row r="4977" spans="2:24">
      <c r="B4977" s="59"/>
      <c r="C4977" s="44"/>
      <c r="D4977" s="45"/>
      <c r="E4977" s="42"/>
      <c r="I4977" s="39"/>
      <c r="J4977" s="39"/>
      <c r="K4977" s="39"/>
      <c r="L4977" s="39"/>
      <c r="M4977" s="39"/>
      <c r="N4977" s="39"/>
      <c r="O4977" s="39"/>
      <c r="P4977" s="39"/>
      <c r="Q4977" s="39"/>
      <c r="R4977" s="39"/>
      <c r="S4977" s="39"/>
      <c r="T4977" s="39"/>
      <c r="U4977" s="39"/>
      <c r="V4977" s="39"/>
      <c r="W4977" s="39"/>
      <c r="X4977" s="39"/>
    </row>
    <row r="4978" spans="2:24">
      <c r="B4978" s="59"/>
      <c r="C4978" s="44"/>
      <c r="D4978" s="45"/>
      <c r="E4978" s="42"/>
      <c r="I4978" s="39"/>
      <c r="J4978" s="39"/>
      <c r="K4978" s="39"/>
      <c r="L4978" s="39"/>
      <c r="M4978" s="39"/>
      <c r="N4978" s="39"/>
      <c r="O4978" s="39"/>
      <c r="P4978" s="39"/>
      <c r="Q4978" s="39"/>
      <c r="R4978" s="39"/>
      <c r="S4978" s="39"/>
      <c r="T4978" s="39"/>
      <c r="U4978" s="39"/>
      <c r="V4978" s="39"/>
      <c r="W4978" s="39"/>
      <c r="X4978" s="39"/>
    </row>
    <row r="4979" spans="2:24">
      <c r="B4979" s="59"/>
      <c r="C4979" s="44"/>
      <c r="D4979" s="45"/>
      <c r="E4979" s="42"/>
      <c r="I4979" s="39"/>
      <c r="J4979" s="39"/>
      <c r="K4979" s="39"/>
      <c r="L4979" s="39"/>
      <c r="M4979" s="39"/>
      <c r="N4979" s="39"/>
      <c r="O4979" s="39"/>
      <c r="P4979" s="39"/>
      <c r="Q4979" s="39"/>
      <c r="R4979" s="39"/>
      <c r="S4979" s="39"/>
      <c r="T4979" s="39"/>
      <c r="U4979" s="39"/>
      <c r="V4979" s="39"/>
      <c r="W4979" s="39"/>
      <c r="X4979" s="39"/>
    </row>
    <row r="4980" spans="2:24">
      <c r="B4980" s="59"/>
      <c r="C4980" s="44"/>
      <c r="D4980" s="45"/>
      <c r="E4980" s="42"/>
      <c r="I4980" s="39"/>
      <c r="J4980" s="39"/>
      <c r="K4980" s="39"/>
      <c r="L4980" s="39"/>
      <c r="M4980" s="39"/>
      <c r="N4980" s="39"/>
      <c r="O4980" s="39"/>
      <c r="P4980" s="39"/>
      <c r="Q4980" s="39"/>
      <c r="R4980" s="39"/>
      <c r="S4980" s="39"/>
      <c r="T4980" s="39"/>
      <c r="U4980" s="39"/>
      <c r="V4980" s="39"/>
      <c r="W4980" s="39"/>
      <c r="X4980" s="39"/>
    </row>
    <row r="4981" spans="2:24">
      <c r="B4981" s="59"/>
      <c r="C4981" s="44"/>
      <c r="D4981" s="45"/>
      <c r="E4981" s="42"/>
      <c r="I4981" s="39"/>
      <c r="J4981" s="39"/>
      <c r="K4981" s="39"/>
      <c r="L4981" s="39"/>
      <c r="M4981" s="39"/>
      <c r="N4981" s="39"/>
      <c r="O4981" s="39"/>
      <c r="P4981" s="39"/>
      <c r="Q4981" s="39"/>
      <c r="R4981" s="39"/>
      <c r="S4981" s="39"/>
      <c r="T4981" s="39"/>
      <c r="U4981" s="39"/>
      <c r="V4981" s="39"/>
      <c r="W4981" s="39"/>
      <c r="X4981" s="39"/>
    </row>
    <row r="4982" spans="2:24">
      <c r="B4982" s="59"/>
      <c r="C4982" s="44"/>
      <c r="D4982" s="45"/>
      <c r="E4982" s="42"/>
      <c r="I4982" s="39"/>
      <c r="J4982" s="39"/>
      <c r="K4982" s="39"/>
      <c r="L4982" s="39"/>
      <c r="M4982" s="39"/>
      <c r="N4982" s="39"/>
      <c r="O4982" s="39"/>
      <c r="P4982" s="39"/>
      <c r="Q4982" s="39"/>
      <c r="R4982" s="39"/>
      <c r="S4982" s="39"/>
      <c r="T4982" s="39"/>
      <c r="U4982" s="39"/>
      <c r="V4982" s="39"/>
      <c r="W4982" s="39"/>
      <c r="X4982" s="39"/>
    </row>
    <row r="4983" spans="2:24">
      <c r="B4983" s="59"/>
      <c r="C4983" s="44"/>
      <c r="D4983" s="45"/>
      <c r="E4983" s="42"/>
      <c r="I4983" s="39"/>
      <c r="J4983" s="39"/>
      <c r="K4983" s="39"/>
      <c r="L4983" s="39"/>
      <c r="M4983" s="39"/>
      <c r="N4983" s="39"/>
      <c r="O4983" s="39"/>
      <c r="P4983" s="39"/>
      <c r="Q4983" s="39"/>
      <c r="R4983" s="39"/>
      <c r="S4983" s="39"/>
      <c r="T4983" s="39"/>
      <c r="U4983" s="39"/>
      <c r="V4983" s="39"/>
      <c r="W4983" s="39"/>
      <c r="X4983" s="39"/>
    </row>
    <row r="4984" spans="2:24">
      <c r="B4984" s="59"/>
      <c r="C4984" s="44"/>
      <c r="D4984" s="45"/>
      <c r="E4984" s="42"/>
      <c r="I4984" s="39"/>
      <c r="J4984" s="39"/>
      <c r="K4984" s="39"/>
      <c r="L4984" s="39"/>
      <c r="M4984" s="39"/>
      <c r="N4984" s="39"/>
      <c r="O4984" s="39"/>
      <c r="P4984" s="39"/>
      <c r="Q4984" s="39"/>
      <c r="R4984" s="39"/>
      <c r="S4984" s="39"/>
      <c r="T4984" s="39"/>
      <c r="U4984" s="39"/>
      <c r="V4984" s="39"/>
      <c r="W4984" s="39"/>
      <c r="X4984" s="39"/>
    </row>
    <row r="4985" spans="2:24">
      <c r="B4985" s="59"/>
      <c r="C4985" s="44"/>
      <c r="D4985" s="45"/>
      <c r="E4985" s="42"/>
      <c r="I4985" s="39"/>
      <c r="J4985" s="39"/>
      <c r="K4985" s="39"/>
      <c r="L4985" s="39"/>
      <c r="M4985" s="39"/>
      <c r="N4985" s="39"/>
      <c r="O4985" s="39"/>
      <c r="P4985" s="39"/>
      <c r="Q4985" s="39"/>
      <c r="R4985" s="39"/>
      <c r="S4985" s="39"/>
      <c r="T4985" s="39"/>
      <c r="U4985" s="39"/>
      <c r="V4985" s="39"/>
      <c r="W4985" s="39"/>
      <c r="X4985" s="39"/>
    </row>
    <row r="4986" spans="2:24">
      <c r="B4986" s="59"/>
      <c r="C4986" s="44"/>
      <c r="D4986" s="45"/>
      <c r="E4986" s="42"/>
      <c r="I4986" s="39"/>
      <c r="J4986" s="39"/>
      <c r="K4986" s="39"/>
      <c r="L4986" s="39"/>
      <c r="M4986" s="39"/>
      <c r="N4986" s="39"/>
      <c r="O4986" s="39"/>
      <c r="P4986" s="39"/>
      <c r="Q4986" s="39"/>
      <c r="R4986" s="39"/>
      <c r="S4986" s="39"/>
      <c r="T4986" s="39"/>
      <c r="U4986" s="39"/>
      <c r="V4986" s="39"/>
      <c r="W4986" s="39"/>
      <c r="X4986" s="39"/>
    </row>
    <row r="4987" spans="2:24">
      <c r="B4987" s="59"/>
      <c r="C4987" s="44"/>
      <c r="D4987" s="45"/>
      <c r="E4987" s="42"/>
      <c r="I4987" s="39"/>
      <c r="J4987" s="39"/>
      <c r="K4987" s="39"/>
      <c r="L4987" s="39"/>
      <c r="M4987" s="39"/>
      <c r="N4987" s="39"/>
      <c r="O4987" s="39"/>
      <c r="P4987" s="39"/>
      <c r="Q4987" s="39"/>
      <c r="R4987" s="39"/>
      <c r="S4987" s="39"/>
      <c r="T4987" s="39"/>
      <c r="U4987" s="39"/>
      <c r="V4987" s="39"/>
      <c r="W4987" s="39"/>
      <c r="X4987" s="39"/>
    </row>
    <row r="4988" spans="2:24">
      <c r="B4988" s="59"/>
      <c r="C4988" s="44"/>
      <c r="D4988" s="45"/>
      <c r="E4988" s="42"/>
      <c r="I4988" s="39"/>
      <c r="J4988" s="39"/>
      <c r="K4988" s="39"/>
      <c r="L4988" s="39"/>
      <c r="M4988" s="39"/>
      <c r="N4988" s="39"/>
      <c r="O4988" s="39"/>
      <c r="P4988" s="39"/>
      <c r="Q4988" s="39"/>
      <c r="R4988" s="39"/>
      <c r="S4988" s="39"/>
      <c r="T4988" s="39"/>
      <c r="U4988" s="39"/>
      <c r="V4988" s="39"/>
      <c r="W4988" s="39"/>
      <c r="X4988" s="39"/>
    </row>
    <row r="4989" spans="2:24">
      <c r="B4989" s="59"/>
      <c r="C4989" s="44"/>
      <c r="D4989" s="45"/>
      <c r="E4989" s="42"/>
      <c r="I4989" s="39"/>
      <c r="J4989" s="39"/>
      <c r="K4989" s="39"/>
      <c r="L4989" s="39"/>
      <c r="M4989" s="39"/>
      <c r="N4989" s="39"/>
      <c r="O4989" s="39"/>
      <c r="P4989" s="39"/>
      <c r="Q4989" s="39"/>
      <c r="R4989" s="39"/>
      <c r="S4989" s="39"/>
      <c r="T4989" s="39"/>
      <c r="U4989" s="39"/>
      <c r="V4989" s="39"/>
      <c r="W4989" s="39"/>
      <c r="X4989" s="39"/>
    </row>
    <row r="4990" spans="2:24">
      <c r="B4990" s="59"/>
      <c r="C4990" s="44"/>
      <c r="D4990" s="45"/>
      <c r="E4990" s="42"/>
      <c r="I4990" s="39"/>
      <c r="J4990" s="39"/>
      <c r="K4990" s="39"/>
      <c r="L4990" s="39"/>
      <c r="M4990" s="39"/>
      <c r="N4990" s="39"/>
      <c r="O4990" s="39"/>
      <c r="P4990" s="39"/>
      <c r="Q4990" s="39"/>
      <c r="R4990" s="39"/>
      <c r="S4990" s="39"/>
      <c r="T4990" s="39"/>
      <c r="U4990" s="39"/>
      <c r="V4990" s="39"/>
      <c r="W4990" s="39"/>
      <c r="X4990" s="39"/>
    </row>
    <row r="4991" spans="2:24">
      <c r="B4991" s="59"/>
      <c r="C4991" s="44"/>
      <c r="D4991" s="45"/>
      <c r="E4991" s="42"/>
      <c r="I4991" s="39"/>
      <c r="J4991" s="39"/>
      <c r="K4991" s="39"/>
      <c r="L4991" s="39"/>
      <c r="M4991" s="39"/>
      <c r="N4991" s="39"/>
      <c r="O4991" s="39"/>
      <c r="P4991" s="39"/>
      <c r="Q4991" s="39"/>
      <c r="R4991" s="39"/>
      <c r="S4991" s="39"/>
      <c r="T4991" s="39"/>
      <c r="U4991" s="39"/>
      <c r="V4991" s="39"/>
      <c r="W4991" s="39"/>
      <c r="X4991" s="39"/>
    </row>
    <row r="4992" spans="2:24">
      <c r="B4992" s="59"/>
      <c r="C4992" s="44"/>
      <c r="D4992" s="45"/>
      <c r="E4992" s="42"/>
      <c r="I4992" s="39"/>
      <c r="J4992" s="39"/>
      <c r="K4992" s="39"/>
      <c r="L4992" s="39"/>
      <c r="M4992" s="39"/>
      <c r="N4992" s="39"/>
      <c r="O4992" s="39"/>
      <c r="P4992" s="39"/>
      <c r="Q4992" s="39"/>
      <c r="R4992" s="39"/>
      <c r="S4992" s="39"/>
      <c r="T4992" s="39"/>
      <c r="U4992" s="39"/>
      <c r="V4992" s="39"/>
      <c r="W4992" s="39"/>
      <c r="X4992" s="39"/>
    </row>
    <row r="4993" spans="2:24">
      <c r="B4993" s="59"/>
      <c r="C4993" s="44"/>
      <c r="D4993" s="45"/>
      <c r="E4993" s="42"/>
      <c r="I4993" s="39"/>
      <c r="J4993" s="39"/>
      <c r="K4993" s="39"/>
      <c r="L4993" s="39"/>
      <c r="M4993" s="39"/>
      <c r="N4993" s="39"/>
      <c r="O4993" s="39"/>
      <c r="P4993" s="39"/>
      <c r="Q4993" s="39"/>
      <c r="R4993" s="39"/>
      <c r="S4993" s="39"/>
      <c r="T4993" s="39"/>
      <c r="U4993" s="39"/>
      <c r="V4993" s="39"/>
      <c r="W4993" s="39"/>
      <c r="X4993" s="39"/>
    </row>
    <row r="4994" spans="2:24">
      <c r="B4994" s="59"/>
      <c r="C4994" s="44"/>
      <c r="D4994" s="45"/>
      <c r="E4994" s="42"/>
      <c r="I4994" s="39"/>
      <c r="J4994" s="39"/>
      <c r="K4994" s="39"/>
      <c r="L4994" s="39"/>
      <c r="M4994" s="39"/>
      <c r="N4994" s="39"/>
      <c r="O4994" s="39"/>
      <c r="P4994" s="39"/>
      <c r="Q4994" s="39"/>
      <c r="R4994" s="39"/>
      <c r="S4994" s="39"/>
      <c r="T4994" s="39"/>
      <c r="U4994" s="39"/>
      <c r="V4994" s="39"/>
      <c r="W4994" s="39"/>
      <c r="X4994" s="39"/>
    </row>
    <row r="4995" spans="2:24">
      <c r="B4995" s="59"/>
      <c r="C4995" s="44"/>
      <c r="D4995" s="45"/>
      <c r="E4995" s="42"/>
      <c r="I4995" s="39"/>
      <c r="J4995" s="39"/>
      <c r="K4995" s="39"/>
      <c r="L4995" s="39"/>
      <c r="M4995" s="39"/>
      <c r="N4995" s="39"/>
      <c r="O4995" s="39"/>
      <c r="P4995" s="39"/>
      <c r="Q4995" s="39"/>
      <c r="R4995" s="39"/>
      <c r="S4995" s="39"/>
      <c r="T4995" s="39"/>
      <c r="U4995" s="39"/>
      <c r="V4995" s="39"/>
      <c r="W4995" s="39"/>
      <c r="X4995" s="39"/>
    </row>
    <row r="4996" spans="2:24">
      <c r="B4996" s="59"/>
      <c r="C4996" s="44"/>
      <c r="D4996" s="45"/>
      <c r="E4996" s="42"/>
      <c r="I4996" s="39"/>
      <c r="J4996" s="39"/>
      <c r="K4996" s="39"/>
      <c r="L4996" s="39"/>
      <c r="M4996" s="39"/>
      <c r="N4996" s="39"/>
      <c r="O4996" s="39"/>
      <c r="P4996" s="39"/>
      <c r="Q4996" s="39"/>
      <c r="R4996" s="39"/>
      <c r="S4996" s="39"/>
      <c r="T4996" s="39"/>
      <c r="U4996" s="39"/>
      <c r="V4996" s="39"/>
      <c r="W4996" s="39"/>
      <c r="X4996" s="39"/>
    </row>
    <row r="4997" spans="2:24">
      <c r="B4997" s="59"/>
      <c r="C4997" s="44"/>
      <c r="D4997" s="45"/>
      <c r="E4997" s="42"/>
      <c r="I4997" s="39"/>
      <c r="J4997" s="39"/>
      <c r="K4997" s="39"/>
      <c r="L4997" s="39"/>
      <c r="M4997" s="39"/>
      <c r="N4997" s="39"/>
      <c r="O4997" s="39"/>
      <c r="P4997" s="39"/>
      <c r="Q4997" s="39"/>
      <c r="R4997" s="39"/>
      <c r="S4997" s="39"/>
      <c r="T4997" s="39"/>
      <c r="U4997" s="39"/>
      <c r="V4997" s="39"/>
      <c r="W4997" s="39"/>
      <c r="X4997" s="39"/>
    </row>
    <row r="4998" spans="2:24">
      <c r="B4998" s="59"/>
      <c r="C4998" s="44"/>
      <c r="D4998" s="45"/>
      <c r="E4998" s="42"/>
      <c r="I4998" s="39"/>
      <c r="J4998" s="39"/>
      <c r="K4998" s="39"/>
      <c r="L4998" s="39"/>
      <c r="M4998" s="39"/>
      <c r="N4998" s="39"/>
      <c r="O4998" s="39"/>
      <c r="P4998" s="39"/>
      <c r="Q4998" s="39"/>
      <c r="R4998" s="39"/>
      <c r="S4998" s="39"/>
      <c r="T4998" s="39"/>
      <c r="U4998" s="39"/>
      <c r="V4998" s="39"/>
      <c r="W4998" s="39"/>
      <c r="X4998" s="39"/>
    </row>
    <row r="4999" spans="2:24">
      <c r="B4999" s="59"/>
      <c r="C4999" s="44"/>
      <c r="D4999" s="45"/>
      <c r="E4999" s="42"/>
      <c r="I4999" s="39"/>
      <c r="J4999" s="39"/>
      <c r="K4999" s="39"/>
      <c r="L4999" s="39"/>
      <c r="M4999" s="39"/>
      <c r="N4999" s="39"/>
      <c r="O4999" s="39"/>
      <c r="P4999" s="39"/>
      <c r="Q4999" s="39"/>
      <c r="R4999" s="39"/>
      <c r="S4999" s="39"/>
      <c r="T4999" s="39"/>
      <c r="U4999" s="39"/>
      <c r="V4999" s="39"/>
      <c r="W4999" s="39"/>
      <c r="X4999" s="39"/>
    </row>
    <row r="5000" spans="2:24">
      <c r="B5000" s="59"/>
      <c r="C5000" s="44"/>
      <c r="D5000" s="45"/>
      <c r="E5000" s="42"/>
      <c r="I5000" s="39"/>
      <c r="J5000" s="39"/>
      <c r="K5000" s="39"/>
      <c r="L5000" s="39"/>
      <c r="M5000" s="39"/>
      <c r="N5000" s="39"/>
      <c r="O5000" s="39"/>
      <c r="P5000" s="39"/>
      <c r="Q5000" s="39"/>
      <c r="R5000" s="39"/>
      <c r="S5000" s="39"/>
      <c r="T5000" s="39"/>
      <c r="U5000" s="39"/>
      <c r="V5000" s="39"/>
      <c r="W5000" s="39"/>
      <c r="X5000" s="39"/>
    </row>
    <row r="5001" spans="2:24">
      <c r="B5001" s="59"/>
      <c r="C5001" s="44"/>
      <c r="D5001" s="45"/>
      <c r="E5001" s="42"/>
      <c r="I5001" s="39"/>
      <c r="J5001" s="39"/>
      <c r="K5001" s="39"/>
      <c r="L5001" s="39"/>
      <c r="M5001" s="39"/>
      <c r="N5001" s="39"/>
      <c r="O5001" s="39"/>
      <c r="P5001" s="39"/>
      <c r="Q5001" s="39"/>
      <c r="R5001" s="39"/>
      <c r="S5001" s="39"/>
      <c r="T5001" s="39"/>
      <c r="U5001" s="39"/>
      <c r="V5001" s="39"/>
      <c r="W5001" s="39"/>
      <c r="X5001" s="39"/>
    </row>
    <row r="5002" spans="2:24">
      <c r="B5002" s="59"/>
      <c r="C5002" s="44"/>
      <c r="D5002" s="45"/>
      <c r="E5002" s="42"/>
      <c r="I5002" s="39"/>
      <c r="J5002" s="39"/>
      <c r="K5002" s="39"/>
      <c r="L5002" s="39"/>
      <c r="M5002" s="39"/>
      <c r="N5002" s="39"/>
      <c r="O5002" s="39"/>
      <c r="P5002" s="39"/>
      <c r="Q5002" s="39"/>
      <c r="R5002" s="39"/>
      <c r="S5002" s="39"/>
      <c r="T5002" s="39"/>
      <c r="U5002" s="39"/>
      <c r="V5002" s="39"/>
      <c r="W5002" s="39"/>
      <c r="X5002" s="39"/>
    </row>
    <row r="5003" spans="2:24">
      <c r="B5003" s="59"/>
      <c r="C5003" s="44"/>
      <c r="D5003" s="45"/>
      <c r="E5003" s="42"/>
      <c r="I5003" s="39"/>
      <c r="J5003" s="39"/>
      <c r="K5003" s="39"/>
      <c r="L5003" s="39"/>
      <c r="M5003" s="39"/>
      <c r="N5003" s="39"/>
      <c r="O5003" s="39"/>
      <c r="P5003" s="39"/>
      <c r="Q5003" s="39"/>
      <c r="R5003" s="39"/>
      <c r="S5003" s="39"/>
      <c r="T5003" s="39"/>
      <c r="U5003" s="39"/>
      <c r="V5003" s="39"/>
      <c r="W5003" s="39"/>
      <c r="X5003" s="39"/>
    </row>
    <row r="5004" spans="2:24">
      <c r="B5004" s="59"/>
      <c r="C5004" s="44"/>
      <c r="D5004" s="45"/>
      <c r="E5004" s="42"/>
      <c r="I5004" s="39"/>
      <c r="J5004" s="39"/>
      <c r="K5004" s="39"/>
      <c r="L5004" s="39"/>
      <c r="M5004" s="39"/>
      <c r="N5004" s="39"/>
      <c r="O5004" s="39"/>
      <c r="P5004" s="39"/>
      <c r="Q5004" s="39"/>
      <c r="R5004" s="39"/>
      <c r="S5004" s="39"/>
      <c r="T5004" s="39"/>
      <c r="U5004" s="39"/>
      <c r="V5004" s="39"/>
      <c r="W5004" s="39"/>
      <c r="X5004" s="39"/>
    </row>
    <row r="5005" spans="2:24">
      <c r="B5005" s="59"/>
      <c r="C5005" s="44"/>
      <c r="D5005" s="45"/>
      <c r="E5005" s="42"/>
      <c r="I5005" s="39"/>
      <c r="J5005" s="39"/>
      <c r="K5005" s="39"/>
      <c r="L5005" s="39"/>
      <c r="M5005" s="39"/>
      <c r="N5005" s="39"/>
      <c r="O5005" s="39"/>
      <c r="P5005" s="39"/>
      <c r="Q5005" s="39"/>
      <c r="R5005" s="39"/>
      <c r="S5005" s="39"/>
      <c r="T5005" s="39"/>
      <c r="U5005" s="39"/>
      <c r="V5005" s="39"/>
      <c r="W5005" s="39"/>
      <c r="X5005" s="39"/>
    </row>
    <row r="5006" spans="2:24">
      <c r="B5006" s="59"/>
      <c r="C5006" s="44"/>
      <c r="D5006" s="45"/>
      <c r="E5006" s="42"/>
      <c r="I5006" s="39"/>
      <c r="J5006" s="39"/>
      <c r="K5006" s="39"/>
      <c r="L5006" s="39"/>
      <c r="M5006" s="39"/>
      <c r="N5006" s="39"/>
      <c r="O5006" s="39"/>
      <c r="P5006" s="39"/>
      <c r="Q5006" s="39"/>
      <c r="R5006" s="39"/>
      <c r="S5006" s="39"/>
      <c r="T5006" s="39"/>
      <c r="U5006" s="39"/>
      <c r="V5006" s="39"/>
      <c r="W5006" s="39"/>
      <c r="X5006" s="39"/>
    </row>
    <row r="5007" spans="2:24">
      <c r="B5007" s="59"/>
      <c r="C5007" s="44"/>
      <c r="D5007" s="45"/>
      <c r="E5007" s="42"/>
      <c r="I5007" s="39"/>
      <c r="J5007" s="39"/>
      <c r="K5007" s="39"/>
      <c r="L5007" s="39"/>
      <c r="M5007" s="39"/>
      <c r="N5007" s="39"/>
      <c r="O5007" s="39"/>
      <c r="P5007" s="39"/>
      <c r="Q5007" s="39"/>
      <c r="R5007" s="39"/>
      <c r="S5007" s="39"/>
      <c r="T5007" s="39"/>
      <c r="U5007" s="39"/>
      <c r="V5007" s="39"/>
      <c r="W5007" s="39"/>
      <c r="X5007" s="39"/>
    </row>
    <row r="5008" spans="2:24">
      <c r="B5008" s="59"/>
      <c r="C5008" s="44"/>
      <c r="D5008" s="45"/>
      <c r="E5008" s="42"/>
      <c r="I5008" s="39"/>
      <c r="J5008" s="39"/>
      <c r="K5008" s="39"/>
      <c r="L5008" s="39"/>
      <c r="M5008" s="39"/>
      <c r="N5008" s="39"/>
      <c r="O5008" s="39"/>
      <c r="P5008" s="39"/>
      <c r="Q5008" s="39"/>
      <c r="R5008" s="39"/>
      <c r="S5008" s="39"/>
      <c r="T5008" s="39"/>
      <c r="U5008" s="39"/>
      <c r="V5008" s="39"/>
      <c r="W5008" s="39"/>
      <c r="X5008" s="39"/>
    </row>
    <row r="5009" spans="2:24">
      <c r="B5009" s="59"/>
      <c r="C5009" s="44"/>
      <c r="D5009" s="45"/>
      <c r="E5009" s="42"/>
      <c r="I5009" s="39"/>
      <c r="J5009" s="39"/>
      <c r="K5009" s="39"/>
      <c r="L5009" s="39"/>
      <c r="M5009" s="39"/>
      <c r="N5009" s="39"/>
      <c r="O5009" s="39"/>
      <c r="P5009" s="39"/>
      <c r="Q5009" s="39"/>
      <c r="R5009" s="39"/>
      <c r="S5009" s="39"/>
      <c r="T5009" s="39"/>
      <c r="U5009" s="39"/>
      <c r="V5009" s="39"/>
      <c r="W5009" s="39"/>
      <c r="X5009" s="39"/>
    </row>
    <row r="5010" spans="2:24">
      <c r="B5010" s="59"/>
      <c r="C5010" s="44"/>
      <c r="D5010" s="45"/>
      <c r="E5010" s="42"/>
      <c r="I5010" s="39"/>
      <c r="J5010" s="39"/>
      <c r="K5010" s="39"/>
      <c r="L5010" s="39"/>
      <c r="M5010" s="39"/>
      <c r="N5010" s="39"/>
      <c r="O5010" s="39"/>
      <c r="P5010" s="39"/>
      <c r="Q5010" s="39"/>
      <c r="R5010" s="39"/>
      <c r="S5010" s="39"/>
      <c r="T5010" s="39"/>
      <c r="U5010" s="39"/>
      <c r="V5010" s="39"/>
      <c r="W5010" s="39"/>
      <c r="X5010" s="39"/>
    </row>
    <row r="5011" spans="2:24">
      <c r="B5011" s="59"/>
      <c r="C5011" s="44"/>
      <c r="D5011" s="45"/>
      <c r="E5011" s="42"/>
      <c r="I5011" s="39"/>
      <c r="J5011" s="39"/>
      <c r="K5011" s="39"/>
      <c r="L5011" s="39"/>
      <c r="M5011" s="39"/>
      <c r="N5011" s="39"/>
      <c r="O5011" s="39"/>
      <c r="P5011" s="39"/>
      <c r="Q5011" s="39"/>
      <c r="R5011" s="39"/>
      <c r="S5011" s="39"/>
      <c r="T5011" s="39"/>
      <c r="U5011" s="39"/>
      <c r="V5011" s="39"/>
      <c r="W5011" s="39"/>
      <c r="X5011" s="39"/>
    </row>
    <row r="5012" spans="2:24">
      <c r="B5012" s="59"/>
      <c r="C5012" s="44"/>
      <c r="D5012" s="45"/>
      <c r="E5012" s="42"/>
      <c r="I5012" s="39"/>
      <c r="J5012" s="39"/>
      <c r="K5012" s="39"/>
      <c r="L5012" s="39"/>
      <c r="M5012" s="39"/>
      <c r="N5012" s="39"/>
      <c r="O5012" s="39"/>
      <c r="P5012" s="39"/>
      <c r="Q5012" s="39"/>
      <c r="R5012" s="39"/>
      <c r="S5012" s="39"/>
      <c r="T5012" s="39"/>
      <c r="U5012" s="39"/>
      <c r="V5012" s="39"/>
      <c r="W5012" s="39"/>
      <c r="X5012" s="39"/>
    </row>
    <row r="5013" spans="2:24">
      <c r="B5013" s="59"/>
      <c r="C5013" s="44"/>
      <c r="D5013" s="45"/>
      <c r="E5013" s="42"/>
      <c r="I5013" s="39"/>
      <c r="J5013" s="39"/>
      <c r="K5013" s="39"/>
      <c r="L5013" s="39"/>
      <c r="M5013" s="39"/>
      <c r="N5013" s="39"/>
      <c r="O5013" s="39"/>
      <c r="P5013" s="39"/>
      <c r="Q5013" s="39"/>
      <c r="R5013" s="39"/>
      <c r="S5013" s="39"/>
      <c r="T5013" s="39"/>
      <c r="U5013" s="39"/>
      <c r="V5013" s="39"/>
      <c r="W5013" s="39"/>
      <c r="X5013" s="39"/>
    </row>
    <row r="5014" spans="2:24">
      <c r="B5014" s="59"/>
      <c r="C5014" s="44"/>
      <c r="D5014" s="45"/>
      <c r="E5014" s="42"/>
      <c r="I5014" s="39"/>
      <c r="J5014" s="39"/>
      <c r="K5014" s="39"/>
      <c r="L5014" s="39"/>
      <c r="M5014" s="39"/>
      <c r="N5014" s="39"/>
      <c r="O5014" s="39"/>
      <c r="P5014" s="39"/>
      <c r="Q5014" s="39"/>
      <c r="R5014" s="39"/>
      <c r="S5014" s="39"/>
      <c r="T5014" s="39"/>
      <c r="U5014" s="39"/>
      <c r="V5014" s="39"/>
      <c r="W5014" s="39"/>
      <c r="X5014" s="39"/>
    </row>
    <row r="5015" spans="2:24">
      <c r="B5015" s="59"/>
      <c r="C5015" s="44"/>
      <c r="D5015" s="45"/>
      <c r="E5015" s="42"/>
      <c r="I5015" s="39"/>
      <c r="J5015" s="39"/>
      <c r="K5015" s="39"/>
      <c r="L5015" s="39"/>
      <c r="M5015" s="39"/>
      <c r="N5015" s="39"/>
      <c r="O5015" s="39"/>
      <c r="P5015" s="39"/>
      <c r="Q5015" s="39"/>
      <c r="R5015" s="39"/>
      <c r="S5015" s="39"/>
      <c r="T5015" s="39"/>
      <c r="U5015" s="39"/>
      <c r="V5015" s="39"/>
      <c r="W5015" s="39"/>
      <c r="X5015" s="39"/>
    </row>
    <row r="5016" spans="2:24">
      <c r="B5016" s="59"/>
      <c r="C5016" s="44"/>
      <c r="D5016" s="45"/>
      <c r="E5016" s="42"/>
      <c r="I5016" s="39"/>
      <c r="J5016" s="39"/>
      <c r="K5016" s="39"/>
      <c r="L5016" s="39"/>
      <c r="M5016" s="39"/>
      <c r="N5016" s="39"/>
      <c r="O5016" s="39"/>
      <c r="P5016" s="39"/>
      <c r="Q5016" s="39"/>
      <c r="R5016" s="39"/>
      <c r="S5016" s="39"/>
      <c r="T5016" s="39"/>
      <c r="U5016" s="39"/>
      <c r="V5016" s="39"/>
      <c r="W5016" s="39"/>
      <c r="X5016" s="39"/>
    </row>
    <row r="5017" spans="2:24">
      <c r="B5017" s="59"/>
      <c r="C5017" s="44"/>
      <c r="D5017" s="45"/>
      <c r="E5017" s="42"/>
      <c r="I5017" s="39"/>
      <c r="J5017" s="39"/>
      <c r="K5017" s="39"/>
      <c r="L5017" s="39"/>
      <c r="M5017" s="39"/>
      <c r="N5017" s="39"/>
      <c r="O5017" s="39"/>
      <c r="P5017" s="39"/>
      <c r="Q5017" s="39"/>
      <c r="R5017" s="39"/>
      <c r="S5017" s="39"/>
      <c r="T5017" s="39"/>
      <c r="U5017" s="39"/>
      <c r="V5017" s="39"/>
      <c r="W5017" s="39"/>
      <c r="X5017" s="39"/>
    </row>
    <row r="5018" spans="2:24">
      <c r="B5018" s="59"/>
      <c r="C5018" s="44"/>
      <c r="D5018" s="45"/>
      <c r="E5018" s="42"/>
      <c r="I5018" s="39"/>
      <c r="J5018" s="39"/>
      <c r="K5018" s="39"/>
      <c r="L5018" s="39"/>
      <c r="M5018" s="39"/>
      <c r="N5018" s="39"/>
      <c r="O5018" s="39"/>
      <c r="P5018" s="39"/>
      <c r="Q5018" s="39"/>
      <c r="R5018" s="39"/>
      <c r="S5018" s="39"/>
      <c r="T5018" s="39"/>
      <c r="U5018" s="39"/>
      <c r="V5018" s="39"/>
      <c r="W5018" s="39"/>
      <c r="X5018" s="39"/>
    </row>
    <row r="5019" spans="2:24">
      <c r="B5019" s="59"/>
      <c r="C5019" s="44"/>
      <c r="D5019" s="45"/>
      <c r="E5019" s="42"/>
      <c r="I5019" s="39"/>
      <c r="J5019" s="39"/>
      <c r="K5019" s="39"/>
      <c r="L5019" s="39"/>
      <c r="M5019" s="39"/>
      <c r="N5019" s="39"/>
      <c r="O5019" s="39"/>
      <c r="P5019" s="39"/>
      <c r="Q5019" s="39"/>
      <c r="R5019" s="39"/>
      <c r="S5019" s="39"/>
      <c r="T5019" s="39"/>
      <c r="U5019" s="39"/>
      <c r="V5019" s="39"/>
      <c r="W5019" s="39"/>
      <c r="X5019" s="39"/>
    </row>
    <row r="5020" spans="2:24">
      <c r="B5020" s="59"/>
      <c r="C5020" s="44"/>
      <c r="D5020" s="45"/>
      <c r="E5020" s="42"/>
      <c r="I5020" s="39"/>
      <c r="J5020" s="39"/>
      <c r="K5020" s="39"/>
      <c r="L5020" s="39"/>
      <c r="M5020" s="39"/>
      <c r="N5020" s="39"/>
      <c r="O5020" s="39"/>
      <c r="P5020" s="39"/>
      <c r="Q5020" s="39"/>
      <c r="R5020" s="39"/>
      <c r="S5020" s="39"/>
      <c r="T5020" s="39"/>
      <c r="U5020" s="39"/>
      <c r="V5020" s="39"/>
      <c r="W5020" s="39"/>
      <c r="X5020" s="39"/>
    </row>
    <row r="5021" spans="2:24">
      <c r="B5021" s="59"/>
      <c r="C5021" s="44"/>
      <c r="D5021" s="45"/>
      <c r="E5021" s="42"/>
      <c r="I5021" s="39"/>
      <c r="J5021" s="39"/>
      <c r="K5021" s="39"/>
      <c r="L5021" s="39"/>
      <c r="M5021" s="39"/>
      <c r="N5021" s="39"/>
      <c r="O5021" s="39"/>
      <c r="P5021" s="39"/>
      <c r="Q5021" s="39"/>
      <c r="R5021" s="39"/>
      <c r="S5021" s="39"/>
      <c r="T5021" s="39"/>
      <c r="U5021" s="39"/>
      <c r="V5021" s="39"/>
      <c r="W5021" s="39"/>
      <c r="X5021" s="39"/>
    </row>
    <row r="5022" spans="2:24">
      <c r="B5022" s="59"/>
      <c r="C5022" s="44"/>
      <c r="D5022" s="45"/>
      <c r="E5022" s="42"/>
      <c r="I5022" s="39"/>
      <c r="J5022" s="39"/>
      <c r="K5022" s="39"/>
      <c r="L5022" s="39"/>
      <c r="M5022" s="39"/>
      <c r="N5022" s="39"/>
      <c r="O5022" s="39"/>
      <c r="P5022" s="39"/>
      <c r="Q5022" s="39"/>
      <c r="R5022" s="39"/>
      <c r="S5022" s="39"/>
      <c r="T5022" s="39"/>
      <c r="U5022" s="39"/>
      <c r="V5022" s="39"/>
      <c r="W5022" s="39"/>
      <c r="X5022" s="39"/>
    </row>
    <row r="5023" spans="2:24">
      <c r="B5023" s="59"/>
      <c r="C5023" s="44"/>
      <c r="D5023" s="45"/>
      <c r="E5023" s="42"/>
      <c r="I5023" s="39"/>
      <c r="J5023" s="39"/>
      <c r="K5023" s="39"/>
      <c r="L5023" s="39"/>
      <c r="M5023" s="39"/>
      <c r="N5023" s="39"/>
      <c r="O5023" s="39"/>
      <c r="P5023" s="39"/>
      <c r="Q5023" s="39"/>
      <c r="R5023" s="39"/>
      <c r="S5023" s="39"/>
      <c r="T5023" s="39"/>
      <c r="U5023" s="39"/>
      <c r="V5023" s="39"/>
      <c r="W5023" s="39"/>
      <c r="X5023" s="39"/>
    </row>
    <row r="5024" spans="2:24">
      <c r="B5024" s="59"/>
      <c r="C5024" s="44"/>
      <c r="D5024" s="45"/>
      <c r="E5024" s="42"/>
      <c r="I5024" s="39"/>
      <c r="J5024" s="39"/>
      <c r="K5024" s="39"/>
      <c r="L5024" s="39"/>
      <c r="M5024" s="39"/>
      <c r="N5024" s="39"/>
      <c r="O5024" s="39"/>
      <c r="P5024" s="39"/>
      <c r="Q5024" s="39"/>
      <c r="R5024" s="39"/>
      <c r="S5024" s="39"/>
      <c r="T5024" s="39"/>
      <c r="U5024" s="39"/>
      <c r="V5024" s="39"/>
      <c r="W5024" s="39"/>
      <c r="X5024" s="39"/>
    </row>
    <row r="5025" spans="2:24">
      <c r="B5025" s="59"/>
      <c r="C5025" s="44"/>
      <c r="D5025" s="45"/>
      <c r="E5025" s="42"/>
      <c r="I5025" s="39"/>
      <c r="J5025" s="39"/>
      <c r="K5025" s="39"/>
      <c r="L5025" s="39"/>
      <c r="M5025" s="39"/>
      <c r="N5025" s="39"/>
      <c r="O5025" s="39"/>
      <c r="P5025" s="39"/>
      <c r="Q5025" s="39"/>
      <c r="R5025" s="39"/>
      <c r="S5025" s="39"/>
      <c r="T5025" s="39"/>
      <c r="U5025" s="39"/>
      <c r="V5025" s="39"/>
      <c r="W5025" s="39"/>
      <c r="X5025" s="39"/>
    </row>
    <row r="5026" spans="2:24">
      <c r="B5026" s="59"/>
      <c r="C5026" s="44"/>
      <c r="D5026" s="45"/>
      <c r="E5026" s="42"/>
      <c r="I5026" s="39"/>
      <c r="J5026" s="39"/>
      <c r="K5026" s="39"/>
      <c r="L5026" s="39"/>
      <c r="M5026" s="39"/>
      <c r="N5026" s="39"/>
      <c r="O5026" s="39"/>
      <c r="P5026" s="39"/>
      <c r="Q5026" s="39"/>
      <c r="R5026" s="39"/>
      <c r="S5026" s="39"/>
      <c r="T5026" s="39"/>
      <c r="U5026" s="39"/>
      <c r="V5026" s="39"/>
      <c r="W5026" s="39"/>
      <c r="X5026" s="39"/>
    </row>
    <row r="5027" spans="2:24">
      <c r="B5027" s="59"/>
      <c r="C5027" s="44"/>
      <c r="D5027" s="45"/>
      <c r="E5027" s="42"/>
      <c r="I5027" s="39"/>
      <c r="J5027" s="39"/>
      <c r="K5027" s="39"/>
      <c r="L5027" s="39"/>
      <c r="M5027" s="39"/>
      <c r="N5027" s="39"/>
      <c r="O5027" s="39"/>
      <c r="P5027" s="39"/>
      <c r="Q5027" s="39"/>
      <c r="R5027" s="39"/>
      <c r="S5027" s="39"/>
      <c r="T5027" s="39"/>
      <c r="U5027" s="39"/>
      <c r="V5027" s="39"/>
      <c r="W5027" s="39"/>
      <c r="X5027" s="39"/>
    </row>
    <row r="5028" spans="2:24">
      <c r="B5028" s="59"/>
      <c r="C5028" s="44"/>
      <c r="D5028" s="45"/>
      <c r="E5028" s="42"/>
      <c r="I5028" s="39"/>
      <c r="J5028" s="39"/>
      <c r="K5028" s="39"/>
      <c r="L5028" s="39"/>
      <c r="M5028" s="39"/>
      <c r="N5028" s="39"/>
      <c r="O5028" s="39"/>
      <c r="P5028" s="39"/>
      <c r="Q5028" s="39"/>
      <c r="R5028" s="39"/>
      <c r="S5028" s="39"/>
      <c r="T5028" s="39"/>
      <c r="U5028" s="39"/>
      <c r="V5028" s="39"/>
      <c r="W5028" s="39"/>
      <c r="X5028" s="39"/>
    </row>
    <row r="5029" spans="2:24">
      <c r="B5029" s="59"/>
      <c r="C5029" s="44"/>
      <c r="D5029" s="45"/>
      <c r="E5029" s="42"/>
      <c r="I5029" s="39"/>
      <c r="J5029" s="39"/>
      <c r="K5029" s="39"/>
      <c r="L5029" s="39"/>
      <c r="M5029" s="39"/>
      <c r="N5029" s="39"/>
      <c r="O5029" s="39"/>
      <c r="P5029" s="39"/>
      <c r="Q5029" s="39"/>
      <c r="R5029" s="39"/>
      <c r="S5029" s="39"/>
      <c r="T5029" s="39"/>
      <c r="U5029" s="39"/>
      <c r="V5029" s="39"/>
      <c r="W5029" s="39"/>
      <c r="X5029" s="39"/>
    </row>
    <row r="5030" spans="2:24">
      <c r="B5030" s="59"/>
      <c r="C5030" s="44"/>
      <c r="D5030" s="45"/>
      <c r="E5030" s="42"/>
      <c r="I5030" s="39"/>
      <c r="J5030" s="39"/>
      <c r="K5030" s="39"/>
      <c r="L5030" s="39"/>
      <c r="M5030" s="39"/>
      <c r="N5030" s="39"/>
      <c r="O5030" s="39"/>
      <c r="P5030" s="39"/>
      <c r="Q5030" s="39"/>
      <c r="R5030" s="39"/>
      <c r="S5030" s="39"/>
      <c r="T5030" s="39"/>
      <c r="U5030" s="39"/>
      <c r="V5030" s="39"/>
      <c r="W5030" s="39"/>
      <c r="X5030" s="39"/>
    </row>
    <row r="5031" spans="2:24">
      <c r="B5031" s="59"/>
      <c r="C5031" s="44"/>
      <c r="D5031" s="45"/>
      <c r="E5031" s="42"/>
      <c r="I5031" s="39"/>
      <c r="J5031" s="39"/>
      <c r="K5031" s="39"/>
      <c r="L5031" s="39"/>
      <c r="M5031" s="39"/>
      <c r="N5031" s="39"/>
      <c r="O5031" s="39"/>
      <c r="P5031" s="39"/>
      <c r="Q5031" s="39"/>
      <c r="R5031" s="39"/>
      <c r="S5031" s="39"/>
      <c r="T5031" s="39"/>
      <c r="U5031" s="39"/>
      <c r="V5031" s="39"/>
      <c r="W5031" s="39"/>
      <c r="X5031" s="39"/>
    </row>
    <row r="5032" spans="2:24">
      <c r="B5032" s="59"/>
      <c r="C5032" s="44"/>
      <c r="D5032" s="45"/>
      <c r="E5032" s="42"/>
      <c r="I5032" s="39"/>
      <c r="J5032" s="39"/>
      <c r="K5032" s="39"/>
      <c r="L5032" s="39"/>
      <c r="M5032" s="39"/>
      <c r="N5032" s="39"/>
      <c r="O5032" s="39"/>
      <c r="P5032" s="39"/>
      <c r="Q5032" s="39"/>
      <c r="R5032" s="39"/>
      <c r="S5032" s="39"/>
      <c r="T5032" s="39"/>
      <c r="U5032" s="39"/>
      <c r="V5032" s="39"/>
      <c r="W5032" s="39"/>
      <c r="X5032" s="39"/>
    </row>
    <row r="5033" spans="2:24">
      <c r="B5033" s="59"/>
      <c r="C5033" s="44"/>
      <c r="D5033" s="45"/>
      <c r="E5033" s="42"/>
      <c r="I5033" s="39"/>
      <c r="J5033" s="39"/>
      <c r="K5033" s="39"/>
      <c r="L5033" s="39"/>
      <c r="M5033" s="39"/>
      <c r="N5033" s="39"/>
      <c r="O5033" s="39"/>
      <c r="P5033" s="39"/>
      <c r="Q5033" s="39"/>
      <c r="R5033" s="39"/>
      <c r="S5033" s="39"/>
      <c r="T5033" s="39"/>
      <c r="U5033" s="39"/>
      <c r="V5033" s="39"/>
      <c r="W5033" s="39"/>
      <c r="X5033" s="39"/>
    </row>
    <row r="5034" spans="2:24">
      <c r="B5034" s="59"/>
      <c r="C5034" s="44"/>
      <c r="D5034" s="45"/>
      <c r="E5034" s="42"/>
      <c r="I5034" s="39"/>
      <c r="J5034" s="39"/>
      <c r="K5034" s="39"/>
      <c r="L5034" s="39"/>
      <c r="M5034" s="39"/>
      <c r="N5034" s="39"/>
      <c r="O5034" s="39"/>
      <c r="P5034" s="39"/>
      <c r="Q5034" s="39"/>
      <c r="R5034" s="39"/>
      <c r="S5034" s="39"/>
      <c r="T5034" s="39"/>
      <c r="U5034" s="39"/>
      <c r="V5034" s="39"/>
      <c r="W5034" s="39"/>
      <c r="X5034" s="39"/>
    </row>
    <row r="5035" spans="2:24">
      <c r="B5035" s="59"/>
      <c r="C5035" s="44"/>
      <c r="D5035" s="45"/>
      <c r="E5035" s="42"/>
      <c r="I5035" s="39"/>
      <c r="J5035" s="39"/>
      <c r="K5035" s="39"/>
      <c r="L5035" s="39"/>
      <c r="M5035" s="39"/>
      <c r="N5035" s="39"/>
      <c r="O5035" s="39"/>
      <c r="P5035" s="39"/>
      <c r="Q5035" s="39"/>
      <c r="R5035" s="39"/>
      <c r="S5035" s="39"/>
      <c r="T5035" s="39"/>
      <c r="U5035" s="39"/>
      <c r="V5035" s="39"/>
      <c r="W5035" s="39"/>
      <c r="X5035" s="39"/>
    </row>
    <row r="5036" spans="2:24">
      <c r="B5036" s="59"/>
      <c r="C5036" s="44"/>
      <c r="D5036" s="45"/>
      <c r="E5036" s="42"/>
      <c r="I5036" s="39"/>
      <c r="J5036" s="39"/>
      <c r="K5036" s="39"/>
      <c r="L5036" s="39"/>
      <c r="M5036" s="39"/>
      <c r="N5036" s="39"/>
      <c r="O5036" s="39"/>
      <c r="P5036" s="39"/>
      <c r="Q5036" s="39"/>
      <c r="R5036" s="39"/>
      <c r="S5036" s="39"/>
      <c r="T5036" s="39"/>
      <c r="U5036" s="39"/>
      <c r="V5036" s="39"/>
      <c r="W5036" s="39"/>
      <c r="X5036" s="39"/>
    </row>
    <row r="5037" spans="2:24">
      <c r="B5037" s="59"/>
      <c r="C5037" s="44"/>
      <c r="D5037" s="45"/>
      <c r="E5037" s="42"/>
      <c r="I5037" s="39"/>
      <c r="J5037" s="39"/>
      <c r="K5037" s="39"/>
      <c r="L5037" s="39"/>
      <c r="M5037" s="39"/>
      <c r="N5037" s="39"/>
      <c r="O5037" s="39"/>
      <c r="P5037" s="39"/>
      <c r="Q5037" s="39"/>
      <c r="R5037" s="39"/>
      <c r="S5037" s="39"/>
      <c r="T5037" s="39"/>
      <c r="U5037" s="39"/>
      <c r="V5037" s="39"/>
      <c r="W5037" s="39"/>
      <c r="X5037" s="39"/>
    </row>
    <row r="5038" spans="2:24">
      <c r="B5038" s="59"/>
      <c r="C5038" s="44"/>
      <c r="D5038" s="45"/>
      <c r="E5038" s="42"/>
      <c r="I5038" s="39"/>
      <c r="J5038" s="39"/>
      <c r="K5038" s="39"/>
      <c r="L5038" s="39"/>
      <c r="M5038" s="39"/>
      <c r="N5038" s="39"/>
      <c r="O5038" s="39"/>
      <c r="P5038" s="39"/>
      <c r="Q5038" s="39"/>
      <c r="R5038" s="39"/>
      <c r="S5038" s="39"/>
      <c r="T5038" s="39"/>
      <c r="U5038" s="39"/>
      <c r="V5038" s="39"/>
      <c r="W5038" s="39"/>
      <c r="X5038" s="39"/>
    </row>
    <row r="5039" spans="2:24">
      <c r="B5039" s="59"/>
      <c r="C5039" s="44"/>
      <c r="D5039" s="45"/>
      <c r="E5039" s="42"/>
      <c r="I5039" s="39"/>
      <c r="J5039" s="39"/>
      <c r="K5039" s="39"/>
      <c r="L5039" s="39"/>
      <c r="M5039" s="39"/>
      <c r="N5039" s="39"/>
      <c r="O5039" s="39"/>
      <c r="P5039" s="39"/>
      <c r="Q5039" s="39"/>
      <c r="R5039" s="39"/>
      <c r="S5039" s="39"/>
      <c r="T5039" s="39"/>
      <c r="U5039" s="39"/>
      <c r="V5039" s="39"/>
      <c r="W5039" s="39"/>
      <c r="X5039" s="39"/>
    </row>
    <row r="5040" spans="2:24">
      <c r="B5040" s="59"/>
      <c r="C5040" s="44"/>
      <c r="D5040" s="45"/>
      <c r="E5040" s="42"/>
      <c r="I5040" s="39"/>
      <c r="J5040" s="39"/>
      <c r="K5040" s="39"/>
      <c r="L5040" s="39"/>
      <c r="M5040" s="39"/>
      <c r="N5040" s="39"/>
      <c r="O5040" s="39"/>
      <c r="P5040" s="39"/>
      <c r="Q5040" s="39"/>
      <c r="R5040" s="39"/>
      <c r="S5040" s="39"/>
      <c r="T5040" s="39"/>
      <c r="U5040" s="39"/>
      <c r="V5040" s="39"/>
      <c r="W5040" s="39"/>
      <c r="X5040" s="39"/>
    </row>
    <row r="5041" spans="2:24">
      <c r="B5041" s="59"/>
      <c r="C5041" s="44"/>
      <c r="D5041" s="45"/>
      <c r="E5041" s="42"/>
      <c r="I5041" s="39"/>
      <c r="J5041" s="39"/>
      <c r="K5041" s="39"/>
      <c r="L5041" s="39"/>
      <c r="M5041" s="39"/>
      <c r="N5041" s="39"/>
      <c r="O5041" s="39"/>
      <c r="P5041" s="39"/>
      <c r="Q5041" s="39"/>
      <c r="R5041" s="39"/>
      <c r="S5041" s="39"/>
      <c r="T5041" s="39"/>
      <c r="U5041" s="39"/>
      <c r="V5041" s="39"/>
      <c r="W5041" s="39"/>
      <c r="X5041" s="39"/>
    </row>
    <row r="5042" spans="2:24">
      <c r="B5042" s="59"/>
      <c r="C5042" s="44"/>
      <c r="D5042" s="45"/>
      <c r="E5042" s="42"/>
      <c r="I5042" s="39"/>
      <c r="J5042" s="39"/>
      <c r="K5042" s="39"/>
      <c r="L5042" s="39"/>
      <c r="M5042" s="39"/>
      <c r="N5042" s="39"/>
      <c r="O5042" s="39"/>
      <c r="P5042" s="39"/>
      <c r="Q5042" s="39"/>
      <c r="R5042" s="39"/>
      <c r="S5042" s="39"/>
      <c r="T5042" s="39"/>
      <c r="U5042" s="39"/>
      <c r="V5042" s="39"/>
      <c r="W5042" s="39"/>
      <c r="X5042" s="39"/>
    </row>
    <row r="5043" spans="2:24">
      <c r="B5043" s="59"/>
      <c r="C5043" s="44"/>
      <c r="D5043" s="45"/>
      <c r="E5043" s="42"/>
      <c r="I5043" s="39"/>
      <c r="J5043" s="39"/>
      <c r="K5043" s="39"/>
      <c r="L5043" s="39"/>
      <c r="M5043" s="39"/>
      <c r="N5043" s="39"/>
      <c r="O5043" s="39"/>
      <c r="P5043" s="39"/>
      <c r="Q5043" s="39"/>
      <c r="R5043" s="39"/>
      <c r="S5043" s="39"/>
      <c r="T5043" s="39"/>
      <c r="U5043" s="39"/>
      <c r="V5043" s="39"/>
      <c r="W5043" s="39"/>
      <c r="X5043" s="39"/>
    </row>
    <row r="5044" spans="2:24">
      <c r="B5044" s="59"/>
      <c r="C5044" s="44"/>
      <c r="D5044" s="45"/>
      <c r="E5044" s="42"/>
      <c r="I5044" s="39"/>
      <c r="J5044" s="39"/>
      <c r="K5044" s="39"/>
      <c r="L5044" s="39"/>
      <c r="M5044" s="39"/>
      <c r="N5044" s="39"/>
      <c r="O5044" s="39"/>
      <c r="P5044" s="39"/>
      <c r="Q5044" s="39"/>
      <c r="R5044" s="39"/>
      <c r="S5044" s="39"/>
      <c r="T5044" s="39"/>
      <c r="U5044" s="39"/>
      <c r="V5044" s="39"/>
      <c r="W5044" s="39"/>
      <c r="X5044" s="39"/>
    </row>
    <row r="5045" spans="2:24">
      <c r="B5045" s="59"/>
      <c r="C5045" s="44"/>
      <c r="D5045" s="45"/>
      <c r="E5045" s="42"/>
      <c r="I5045" s="39"/>
      <c r="J5045" s="39"/>
      <c r="K5045" s="39"/>
      <c r="L5045" s="39"/>
      <c r="M5045" s="39"/>
      <c r="N5045" s="39"/>
      <c r="O5045" s="39"/>
      <c r="P5045" s="39"/>
      <c r="Q5045" s="39"/>
      <c r="R5045" s="39"/>
      <c r="S5045" s="39"/>
      <c r="T5045" s="39"/>
      <c r="U5045" s="39"/>
      <c r="V5045" s="39"/>
      <c r="W5045" s="39"/>
      <c r="X5045" s="39"/>
    </row>
    <row r="5046" spans="2:24">
      <c r="B5046" s="59"/>
      <c r="C5046" s="44"/>
      <c r="D5046" s="45"/>
      <c r="E5046" s="42"/>
      <c r="I5046" s="39"/>
      <c r="J5046" s="39"/>
      <c r="K5046" s="39"/>
      <c r="L5046" s="39"/>
      <c r="M5046" s="39"/>
      <c r="N5046" s="39"/>
      <c r="O5046" s="39"/>
      <c r="P5046" s="39"/>
      <c r="Q5046" s="39"/>
      <c r="R5046" s="39"/>
      <c r="S5046" s="39"/>
      <c r="T5046" s="39"/>
      <c r="U5046" s="39"/>
      <c r="V5046" s="39"/>
      <c r="W5046" s="39"/>
      <c r="X5046" s="39"/>
    </row>
    <row r="5047" spans="2:24">
      <c r="B5047" s="59"/>
      <c r="C5047" s="44"/>
      <c r="D5047" s="45"/>
      <c r="E5047" s="42"/>
      <c r="I5047" s="39"/>
      <c r="J5047" s="39"/>
      <c r="K5047" s="39"/>
      <c r="L5047" s="39"/>
      <c r="M5047" s="39"/>
      <c r="N5047" s="39"/>
      <c r="O5047" s="39"/>
      <c r="P5047" s="39"/>
      <c r="Q5047" s="39"/>
      <c r="R5047" s="39"/>
      <c r="S5047" s="39"/>
      <c r="T5047" s="39"/>
      <c r="U5047" s="39"/>
      <c r="V5047" s="39"/>
      <c r="W5047" s="39"/>
      <c r="X5047" s="39"/>
    </row>
    <row r="5048" spans="2:24">
      <c r="B5048" s="59"/>
      <c r="C5048" s="44"/>
      <c r="D5048" s="45"/>
      <c r="E5048" s="42"/>
      <c r="I5048" s="39"/>
      <c r="J5048" s="39"/>
      <c r="K5048" s="39"/>
      <c r="L5048" s="39"/>
      <c r="M5048" s="39"/>
      <c r="N5048" s="39"/>
      <c r="O5048" s="39"/>
      <c r="P5048" s="39"/>
      <c r="Q5048" s="39"/>
      <c r="R5048" s="39"/>
      <c r="S5048" s="39"/>
      <c r="T5048" s="39"/>
      <c r="U5048" s="39"/>
      <c r="V5048" s="39"/>
      <c r="W5048" s="39"/>
      <c r="X5048" s="39"/>
    </row>
    <row r="5049" spans="2:24">
      <c r="B5049" s="59"/>
      <c r="C5049" s="44"/>
      <c r="D5049" s="45"/>
      <c r="E5049" s="42"/>
      <c r="I5049" s="39"/>
      <c r="J5049" s="39"/>
      <c r="K5049" s="39"/>
      <c r="L5049" s="39"/>
      <c r="M5049" s="39"/>
      <c r="N5049" s="39"/>
      <c r="O5049" s="39"/>
      <c r="P5049" s="39"/>
      <c r="Q5049" s="39"/>
      <c r="R5049" s="39"/>
      <c r="S5049" s="39"/>
      <c r="T5049" s="39"/>
      <c r="U5049" s="39"/>
      <c r="V5049" s="39"/>
      <c r="W5049" s="39"/>
      <c r="X5049" s="39"/>
    </row>
    <row r="5050" spans="2:24">
      <c r="B5050" s="59"/>
      <c r="C5050" s="44"/>
      <c r="D5050" s="45"/>
      <c r="E5050" s="42"/>
      <c r="I5050" s="39"/>
      <c r="J5050" s="39"/>
      <c r="K5050" s="39"/>
      <c r="L5050" s="39"/>
      <c r="M5050" s="39"/>
      <c r="N5050" s="39"/>
      <c r="O5050" s="39"/>
      <c r="P5050" s="39"/>
      <c r="Q5050" s="39"/>
      <c r="R5050" s="39"/>
      <c r="S5050" s="39"/>
      <c r="T5050" s="39"/>
      <c r="U5050" s="39"/>
      <c r="V5050" s="39"/>
      <c r="W5050" s="39"/>
      <c r="X5050" s="39"/>
    </row>
    <row r="5051" spans="2:24">
      <c r="B5051" s="59"/>
      <c r="C5051" s="44"/>
      <c r="D5051" s="45"/>
      <c r="E5051" s="42"/>
      <c r="I5051" s="39"/>
      <c r="J5051" s="39"/>
      <c r="K5051" s="39"/>
      <c r="L5051" s="39"/>
      <c r="M5051" s="39"/>
      <c r="N5051" s="39"/>
      <c r="O5051" s="39"/>
      <c r="P5051" s="39"/>
      <c r="Q5051" s="39"/>
      <c r="R5051" s="39"/>
      <c r="S5051" s="39"/>
      <c r="T5051" s="39"/>
      <c r="U5051" s="39"/>
      <c r="V5051" s="39"/>
      <c r="W5051" s="39"/>
      <c r="X5051" s="39"/>
    </row>
    <row r="5052" spans="2:24">
      <c r="B5052" s="59"/>
      <c r="C5052" s="44"/>
      <c r="D5052" s="45"/>
      <c r="E5052" s="42"/>
      <c r="I5052" s="39"/>
      <c r="J5052" s="39"/>
      <c r="K5052" s="39"/>
      <c r="L5052" s="39"/>
      <c r="M5052" s="39"/>
      <c r="N5052" s="39"/>
      <c r="O5052" s="39"/>
      <c r="P5052" s="39"/>
      <c r="Q5052" s="39"/>
      <c r="R5052" s="39"/>
      <c r="S5052" s="39"/>
      <c r="T5052" s="39"/>
      <c r="U5052" s="39"/>
      <c r="V5052" s="39"/>
      <c r="W5052" s="39"/>
      <c r="X5052" s="39"/>
    </row>
    <row r="5053" spans="2:24">
      <c r="B5053" s="59"/>
      <c r="C5053" s="44"/>
      <c r="D5053" s="45"/>
      <c r="E5053" s="42"/>
      <c r="I5053" s="39"/>
      <c r="J5053" s="39"/>
      <c r="K5053" s="39"/>
      <c r="L5053" s="39"/>
      <c r="M5053" s="39"/>
      <c r="N5053" s="39"/>
      <c r="O5053" s="39"/>
      <c r="P5053" s="39"/>
      <c r="Q5053" s="39"/>
      <c r="R5053" s="39"/>
      <c r="S5053" s="39"/>
      <c r="T5053" s="39"/>
      <c r="U5053" s="39"/>
      <c r="V5053" s="39"/>
      <c r="W5053" s="39"/>
      <c r="X5053" s="39"/>
    </row>
    <row r="5054" spans="2:24">
      <c r="B5054" s="59"/>
      <c r="C5054" s="44"/>
      <c r="D5054" s="45"/>
      <c r="E5054" s="42"/>
      <c r="I5054" s="39"/>
      <c r="J5054" s="39"/>
      <c r="K5054" s="39"/>
      <c r="L5054" s="39"/>
      <c r="M5054" s="39"/>
      <c r="N5054" s="39"/>
      <c r="O5054" s="39"/>
      <c r="P5054" s="39"/>
      <c r="Q5054" s="39"/>
      <c r="R5054" s="39"/>
      <c r="S5054" s="39"/>
      <c r="T5054" s="39"/>
      <c r="U5054" s="39"/>
      <c r="V5054" s="39"/>
      <c r="W5054" s="39"/>
      <c r="X5054" s="39"/>
    </row>
    <row r="5055" spans="2:24">
      <c r="B5055" s="59"/>
      <c r="C5055" s="44"/>
      <c r="D5055" s="45"/>
      <c r="E5055" s="42"/>
      <c r="I5055" s="39"/>
      <c r="J5055" s="39"/>
      <c r="K5055" s="39"/>
      <c r="L5055" s="39"/>
      <c r="M5055" s="39"/>
      <c r="N5055" s="39"/>
      <c r="O5055" s="39"/>
      <c r="P5055" s="39"/>
      <c r="Q5055" s="39"/>
      <c r="R5055" s="39"/>
      <c r="S5055" s="39"/>
      <c r="T5055" s="39"/>
      <c r="U5055" s="39"/>
      <c r="V5055" s="39"/>
      <c r="W5055" s="39"/>
      <c r="X5055" s="39"/>
    </row>
    <row r="5056" spans="2:24">
      <c r="B5056" s="59"/>
      <c r="C5056" s="44"/>
      <c r="D5056" s="45"/>
      <c r="E5056" s="42"/>
      <c r="I5056" s="39"/>
      <c r="J5056" s="39"/>
      <c r="K5056" s="39"/>
      <c r="L5056" s="39"/>
      <c r="M5056" s="39"/>
      <c r="N5056" s="39"/>
      <c r="O5056" s="39"/>
      <c r="P5056" s="39"/>
      <c r="Q5056" s="39"/>
      <c r="R5056" s="39"/>
      <c r="S5056" s="39"/>
      <c r="T5056" s="39"/>
      <c r="U5056" s="39"/>
      <c r="V5056" s="39"/>
      <c r="W5056" s="39"/>
      <c r="X5056" s="39"/>
    </row>
    <row r="5057" spans="2:24">
      <c r="B5057" s="59"/>
      <c r="C5057" s="44"/>
      <c r="D5057" s="45"/>
      <c r="E5057" s="42"/>
      <c r="I5057" s="39"/>
      <c r="J5057" s="39"/>
      <c r="K5057" s="39"/>
      <c r="L5057" s="39"/>
      <c r="M5057" s="39"/>
      <c r="N5057" s="39"/>
      <c r="O5057" s="39"/>
      <c r="P5057" s="39"/>
      <c r="Q5057" s="39"/>
      <c r="R5057" s="39"/>
      <c r="S5057" s="39"/>
      <c r="T5057" s="39"/>
      <c r="U5057" s="39"/>
      <c r="V5057" s="39"/>
      <c r="W5057" s="39"/>
      <c r="X5057" s="39"/>
    </row>
    <row r="5058" spans="2:24">
      <c r="B5058" s="59"/>
      <c r="C5058" s="44"/>
      <c r="D5058" s="45"/>
      <c r="E5058" s="42"/>
      <c r="I5058" s="39"/>
      <c r="J5058" s="39"/>
      <c r="K5058" s="39"/>
      <c r="L5058" s="39"/>
      <c r="M5058" s="39"/>
      <c r="N5058" s="39"/>
      <c r="O5058" s="39"/>
      <c r="P5058" s="39"/>
      <c r="Q5058" s="39"/>
      <c r="R5058" s="39"/>
      <c r="S5058" s="39"/>
      <c r="T5058" s="39"/>
      <c r="U5058" s="39"/>
      <c r="V5058" s="39"/>
      <c r="W5058" s="39"/>
      <c r="X5058" s="39"/>
    </row>
    <row r="5059" spans="2:24">
      <c r="B5059" s="59"/>
      <c r="C5059" s="44"/>
      <c r="D5059" s="45"/>
      <c r="E5059" s="42"/>
      <c r="I5059" s="39"/>
      <c r="J5059" s="39"/>
      <c r="K5059" s="39"/>
      <c r="L5059" s="39"/>
      <c r="M5059" s="39"/>
      <c r="N5059" s="39"/>
      <c r="O5059" s="39"/>
      <c r="P5059" s="39"/>
      <c r="Q5059" s="39"/>
      <c r="R5059" s="39"/>
      <c r="S5059" s="39"/>
      <c r="T5059" s="39"/>
      <c r="U5059" s="39"/>
      <c r="V5059" s="39"/>
      <c r="W5059" s="39"/>
      <c r="X5059" s="39"/>
    </row>
    <row r="5060" spans="2:24">
      <c r="B5060" s="59"/>
      <c r="C5060" s="44"/>
      <c r="D5060" s="45"/>
      <c r="E5060" s="42"/>
      <c r="I5060" s="39"/>
      <c r="J5060" s="39"/>
      <c r="K5060" s="39"/>
      <c r="L5060" s="39"/>
      <c r="M5060" s="39"/>
      <c r="N5060" s="39"/>
      <c r="O5060" s="39"/>
      <c r="P5060" s="39"/>
      <c r="Q5060" s="39"/>
      <c r="R5060" s="39"/>
      <c r="S5060" s="39"/>
      <c r="T5060" s="39"/>
      <c r="U5060" s="39"/>
      <c r="V5060" s="39"/>
      <c r="W5060" s="39"/>
      <c r="X5060" s="39"/>
    </row>
    <row r="5061" spans="2:24">
      <c r="B5061" s="59"/>
      <c r="C5061" s="44"/>
      <c r="D5061" s="45"/>
      <c r="E5061" s="42"/>
      <c r="I5061" s="39"/>
      <c r="J5061" s="39"/>
      <c r="K5061" s="39"/>
      <c r="L5061" s="39"/>
      <c r="M5061" s="39"/>
      <c r="N5061" s="39"/>
      <c r="O5061" s="39"/>
      <c r="P5061" s="39"/>
      <c r="Q5061" s="39"/>
      <c r="R5061" s="39"/>
      <c r="S5061" s="39"/>
      <c r="T5061" s="39"/>
      <c r="U5061" s="39"/>
      <c r="V5061" s="39"/>
      <c r="W5061" s="39"/>
      <c r="X5061" s="39"/>
    </row>
    <row r="5062" spans="2:24">
      <c r="B5062" s="59"/>
      <c r="C5062" s="44"/>
      <c r="D5062" s="45"/>
      <c r="E5062" s="42"/>
      <c r="I5062" s="39"/>
      <c r="J5062" s="39"/>
      <c r="K5062" s="39"/>
      <c r="L5062" s="39"/>
      <c r="M5062" s="39"/>
      <c r="N5062" s="39"/>
      <c r="O5062" s="39"/>
      <c r="P5062" s="39"/>
      <c r="Q5062" s="39"/>
      <c r="R5062" s="39"/>
      <c r="S5062" s="39"/>
      <c r="T5062" s="39"/>
      <c r="U5062" s="39"/>
      <c r="V5062" s="39"/>
      <c r="W5062" s="39"/>
      <c r="X5062" s="39"/>
    </row>
    <row r="5063" spans="2:24">
      <c r="B5063" s="59"/>
      <c r="C5063" s="44"/>
      <c r="D5063" s="45"/>
      <c r="E5063" s="42"/>
      <c r="I5063" s="39"/>
      <c r="J5063" s="39"/>
      <c r="K5063" s="39"/>
      <c r="L5063" s="39"/>
      <c r="M5063" s="39"/>
      <c r="N5063" s="39"/>
      <c r="O5063" s="39"/>
      <c r="P5063" s="39"/>
      <c r="Q5063" s="39"/>
      <c r="R5063" s="39"/>
      <c r="S5063" s="39"/>
      <c r="T5063" s="39"/>
      <c r="U5063" s="39"/>
      <c r="V5063" s="39"/>
      <c r="W5063" s="39"/>
      <c r="X5063" s="39"/>
    </row>
    <row r="5064" spans="2:24">
      <c r="B5064" s="59"/>
      <c r="C5064" s="44"/>
      <c r="D5064" s="45"/>
      <c r="E5064" s="42"/>
      <c r="I5064" s="39"/>
      <c r="J5064" s="39"/>
      <c r="K5064" s="39"/>
      <c r="L5064" s="39"/>
      <c r="M5064" s="39"/>
      <c r="N5064" s="39"/>
      <c r="O5064" s="39"/>
      <c r="P5064" s="39"/>
      <c r="Q5064" s="39"/>
      <c r="R5064" s="39"/>
      <c r="S5064" s="39"/>
      <c r="T5064" s="39"/>
      <c r="U5064" s="39"/>
      <c r="V5064" s="39"/>
      <c r="W5064" s="39"/>
      <c r="X5064" s="39"/>
    </row>
    <row r="5065" spans="2:24">
      <c r="B5065" s="59"/>
      <c r="C5065" s="44"/>
      <c r="D5065" s="45"/>
      <c r="E5065" s="42"/>
      <c r="I5065" s="39"/>
      <c r="J5065" s="39"/>
      <c r="K5065" s="39"/>
      <c r="L5065" s="39"/>
      <c r="M5065" s="39"/>
      <c r="N5065" s="39"/>
      <c r="O5065" s="39"/>
      <c r="P5065" s="39"/>
      <c r="Q5065" s="39"/>
      <c r="R5065" s="39"/>
      <c r="S5065" s="39"/>
      <c r="T5065" s="39"/>
      <c r="U5065" s="39"/>
      <c r="V5065" s="39"/>
      <c r="W5065" s="39"/>
      <c r="X5065" s="39"/>
    </row>
    <row r="5066" spans="2:24">
      <c r="B5066" s="59"/>
      <c r="C5066" s="44"/>
      <c r="D5066" s="45"/>
      <c r="E5066" s="42"/>
      <c r="I5066" s="39"/>
      <c r="J5066" s="39"/>
      <c r="K5066" s="39"/>
      <c r="L5066" s="39"/>
      <c r="M5066" s="39"/>
      <c r="N5066" s="39"/>
      <c r="O5066" s="39"/>
      <c r="P5066" s="39"/>
      <c r="Q5066" s="39"/>
      <c r="R5066" s="39"/>
      <c r="S5066" s="39"/>
      <c r="T5066" s="39"/>
      <c r="U5066" s="39"/>
      <c r="V5066" s="39"/>
      <c r="W5066" s="39"/>
      <c r="X5066" s="39"/>
    </row>
    <row r="5067" spans="2:24">
      <c r="B5067" s="59"/>
      <c r="C5067" s="44"/>
      <c r="D5067" s="45"/>
      <c r="E5067" s="42"/>
      <c r="I5067" s="39"/>
      <c r="J5067" s="39"/>
      <c r="K5067" s="39"/>
      <c r="L5067" s="39"/>
      <c r="M5067" s="39"/>
      <c r="N5067" s="39"/>
      <c r="O5067" s="39"/>
      <c r="P5067" s="39"/>
      <c r="Q5067" s="39"/>
      <c r="R5067" s="39"/>
      <c r="S5067" s="39"/>
      <c r="T5067" s="39"/>
      <c r="U5067" s="39"/>
      <c r="V5067" s="39"/>
      <c r="W5067" s="39"/>
      <c r="X5067" s="39"/>
    </row>
    <row r="5068" spans="2:24">
      <c r="B5068" s="59"/>
      <c r="C5068" s="44"/>
      <c r="D5068" s="45"/>
      <c r="E5068" s="42"/>
      <c r="I5068" s="39"/>
      <c r="J5068" s="39"/>
      <c r="K5068" s="39"/>
      <c r="L5068" s="39"/>
      <c r="M5068" s="39"/>
      <c r="N5068" s="39"/>
      <c r="O5068" s="39"/>
      <c r="P5068" s="39"/>
      <c r="Q5068" s="39"/>
      <c r="R5068" s="39"/>
      <c r="S5068" s="39"/>
      <c r="T5068" s="39"/>
      <c r="U5068" s="39"/>
      <c r="V5068" s="39"/>
      <c r="W5068" s="39"/>
      <c r="X5068" s="39"/>
    </row>
    <row r="5069" spans="2:24">
      <c r="B5069" s="59"/>
      <c r="C5069" s="44"/>
      <c r="D5069" s="45"/>
      <c r="E5069" s="42"/>
      <c r="I5069" s="39"/>
      <c r="J5069" s="39"/>
      <c r="K5069" s="39"/>
      <c r="L5069" s="39"/>
      <c r="M5069" s="39"/>
      <c r="N5069" s="39"/>
      <c r="O5069" s="39"/>
      <c r="P5069" s="39"/>
      <c r="Q5069" s="39"/>
      <c r="R5069" s="39"/>
      <c r="S5069" s="39"/>
      <c r="T5069" s="39"/>
      <c r="U5069" s="39"/>
      <c r="V5069" s="39"/>
      <c r="W5069" s="39"/>
      <c r="X5069" s="39"/>
    </row>
    <row r="5070" spans="2:24">
      <c r="B5070" s="59"/>
      <c r="C5070" s="44"/>
      <c r="D5070" s="45"/>
      <c r="E5070" s="42"/>
      <c r="I5070" s="39"/>
      <c r="J5070" s="39"/>
      <c r="K5070" s="39"/>
      <c r="L5070" s="39"/>
      <c r="M5070" s="39"/>
      <c r="N5070" s="39"/>
      <c r="O5070" s="39"/>
      <c r="P5070" s="39"/>
      <c r="Q5070" s="39"/>
      <c r="R5070" s="39"/>
      <c r="S5070" s="39"/>
      <c r="T5070" s="39"/>
      <c r="U5070" s="39"/>
      <c r="V5070" s="39"/>
      <c r="W5070" s="39"/>
      <c r="X5070" s="39"/>
    </row>
    <row r="5071" spans="2:24">
      <c r="B5071" s="59"/>
      <c r="C5071" s="44"/>
      <c r="D5071" s="45"/>
      <c r="E5071" s="42"/>
      <c r="I5071" s="39"/>
      <c r="J5071" s="39"/>
      <c r="K5071" s="39"/>
      <c r="L5071" s="39"/>
      <c r="M5071" s="39"/>
      <c r="N5071" s="39"/>
      <c r="O5071" s="39"/>
      <c r="P5071" s="39"/>
      <c r="Q5071" s="39"/>
      <c r="R5071" s="39"/>
      <c r="S5071" s="39"/>
      <c r="T5071" s="39"/>
      <c r="U5071" s="39"/>
      <c r="V5071" s="39"/>
      <c r="W5071" s="39"/>
      <c r="X5071" s="39"/>
    </row>
    <row r="5072" spans="2:24">
      <c r="B5072" s="59"/>
      <c r="C5072" s="44"/>
      <c r="D5072" s="45"/>
      <c r="E5072" s="42"/>
      <c r="I5072" s="39"/>
      <c r="J5072" s="39"/>
      <c r="K5072" s="39"/>
      <c r="L5072" s="39"/>
      <c r="M5072" s="39"/>
      <c r="N5072" s="39"/>
      <c r="O5072" s="39"/>
      <c r="P5072" s="39"/>
      <c r="Q5072" s="39"/>
      <c r="R5072" s="39"/>
      <c r="S5072" s="39"/>
      <c r="T5072" s="39"/>
      <c r="U5072" s="39"/>
      <c r="V5072" s="39"/>
      <c r="W5072" s="39"/>
      <c r="X5072" s="39"/>
    </row>
    <row r="5073" spans="2:24">
      <c r="B5073" s="59"/>
      <c r="C5073" s="44"/>
      <c r="D5073" s="45"/>
      <c r="E5073" s="42"/>
      <c r="I5073" s="39"/>
      <c r="J5073" s="39"/>
      <c r="K5073" s="39"/>
      <c r="L5073" s="39"/>
      <c r="M5073" s="39"/>
      <c r="N5073" s="39"/>
      <c r="O5073" s="39"/>
      <c r="P5073" s="39"/>
      <c r="Q5073" s="39"/>
      <c r="R5073" s="39"/>
      <c r="S5073" s="39"/>
      <c r="T5073" s="39"/>
      <c r="U5073" s="39"/>
      <c r="V5073" s="39"/>
      <c r="W5073" s="39"/>
      <c r="X5073" s="39"/>
    </row>
    <row r="5074" spans="2:24">
      <c r="B5074" s="59"/>
      <c r="C5074" s="44"/>
      <c r="D5074" s="45"/>
      <c r="E5074" s="42"/>
      <c r="I5074" s="39"/>
      <c r="J5074" s="39"/>
      <c r="K5074" s="39"/>
      <c r="L5074" s="39"/>
      <c r="M5074" s="39"/>
      <c r="N5074" s="39"/>
      <c r="O5074" s="39"/>
      <c r="P5074" s="39"/>
      <c r="Q5074" s="39"/>
      <c r="R5074" s="39"/>
      <c r="S5074" s="39"/>
      <c r="T5074" s="39"/>
      <c r="U5074" s="39"/>
      <c r="V5074" s="39"/>
      <c r="W5074" s="39"/>
      <c r="X5074" s="39"/>
    </row>
    <row r="5075" spans="2:24">
      <c r="B5075" s="59"/>
      <c r="C5075" s="44"/>
      <c r="D5075" s="45"/>
      <c r="E5075" s="42"/>
      <c r="I5075" s="39"/>
      <c r="J5075" s="39"/>
      <c r="K5075" s="39"/>
      <c r="L5075" s="39"/>
      <c r="M5075" s="39"/>
      <c r="N5075" s="39"/>
      <c r="O5075" s="39"/>
      <c r="P5075" s="39"/>
      <c r="Q5075" s="39"/>
      <c r="R5075" s="39"/>
      <c r="S5075" s="39"/>
      <c r="T5075" s="39"/>
      <c r="U5075" s="39"/>
      <c r="V5075" s="39"/>
      <c r="W5075" s="39"/>
      <c r="X5075" s="39"/>
    </row>
    <row r="5076" spans="2:24">
      <c r="B5076" s="59"/>
      <c r="C5076" s="44"/>
      <c r="D5076" s="45"/>
      <c r="E5076" s="42"/>
      <c r="I5076" s="39"/>
      <c r="J5076" s="39"/>
      <c r="K5076" s="39"/>
      <c r="L5076" s="39"/>
      <c r="M5076" s="39"/>
      <c r="N5076" s="39"/>
      <c r="O5076" s="39"/>
      <c r="P5076" s="39"/>
      <c r="Q5076" s="39"/>
      <c r="R5076" s="39"/>
      <c r="S5076" s="39"/>
      <c r="T5076" s="39"/>
      <c r="U5076" s="39"/>
      <c r="V5076" s="39"/>
      <c r="W5076" s="39"/>
      <c r="X5076" s="39"/>
    </row>
    <row r="5077" spans="2:24">
      <c r="B5077" s="59"/>
      <c r="C5077" s="44"/>
      <c r="D5077" s="45"/>
      <c r="E5077" s="42"/>
      <c r="I5077" s="39"/>
      <c r="J5077" s="39"/>
      <c r="K5077" s="39"/>
      <c r="L5077" s="39"/>
      <c r="M5077" s="39"/>
      <c r="N5077" s="39"/>
      <c r="O5077" s="39"/>
      <c r="P5077" s="39"/>
      <c r="Q5077" s="39"/>
      <c r="R5077" s="39"/>
      <c r="S5077" s="39"/>
      <c r="T5077" s="39"/>
      <c r="U5077" s="39"/>
      <c r="V5077" s="39"/>
      <c r="W5077" s="39"/>
      <c r="X5077" s="39"/>
    </row>
    <row r="5078" spans="2:24">
      <c r="B5078" s="59"/>
      <c r="C5078" s="44"/>
      <c r="D5078" s="45"/>
      <c r="E5078" s="42"/>
      <c r="I5078" s="39"/>
      <c r="J5078" s="39"/>
      <c r="K5078" s="39"/>
      <c r="L5078" s="39"/>
      <c r="M5078" s="39"/>
      <c r="N5078" s="39"/>
      <c r="O5078" s="39"/>
      <c r="P5078" s="39"/>
      <c r="Q5078" s="39"/>
      <c r="R5078" s="39"/>
      <c r="S5078" s="39"/>
      <c r="T5078" s="39"/>
      <c r="U5078" s="39"/>
      <c r="V5078" s="39"/>
      <c r="W5078" s="39"/>
      <c r="X5078" s="39"/>
    </row>
    <row r="5079" spans="2:24">
      <c r="B5079" s="59"/>
      <c r="C5079" s="44"/>
      <c r="D5079" s="45"/>
      <c r="E5079" s="42"/>
      <c r="I5079" s="39"/>
      <c r="J5079" s="39"/>
      <c r="K5079" s="39"/>
      <c r="L5079" s="39"/>
      <c r="M5079" s="39"/>
      <c r="N5079" s="39"/>
      <c r="O5079" s="39"/>
      <c r="P5079" s="39"/>
      <c r="Q5079" s="39"/>
      <c r="R5079" s="39"/>
      <c r="S5079" s="39"/>
      <c r="T5079" s="39"/>
      <c r="U5079" s="39"/>
      <c r="V5079" s="39"/>
      <c r="W5079" s="39"/>
      <c r="X5079" s="39"/>
    </row>
    <row r="5080" spans="2:24">
      <c r="B5080" s="59"/>
      <c r="C5080" s="44"/>
      <c r="D5080" s="45"/>
      <c r="E5080" s="42"/>
      <c r="I5080" s="39"/>
      <c r="J5080" s="39"/>
      <c r="K5080" s="39"/>
      <c r="L5080" s="39"/>
      <c r="M5080" s="39"/>
      <c r="N5080" s="39"/>
      <c r="O5080" s="39"/>
      <c r="P5080" s="39"/>
      <c r="Q5080" s="39"/>
      <c r="R5080" s="39"/>
      <c r="S5080" s="39"/>
      <c r="T5080" s="39"/>
      <c r="U5080" s="39"/>
      <c r="V5080" s="39"/>
      <c r="W5080" s="39"/>
      <c r="X5080" s="39"/>
    </row>
    <row r="5081" spans="2:24">
      <c r="B5081" s="59"/>
      <c r="C5081" s="44"/>
      <c r="D5081" s="45"/>
      <c r="E5081" s="42"/>
      <c r="I5081" s="39"/>
      <c r="J5081" s="39"/>
      <c r="K5081" s="39"/>
      <c r="L5081" s="39"/>
      <c r="M5081" s="39"/>
      <c r="N5081" s="39"/>
      <c r="O5081" s="39"/>
      <c r="P5081" s="39"/>
      <c r="Q5081" s="39"/>
      <c r="R5081" s="39"/>
      <c r="S5081" s="39"/>
      <c r="T5081" s="39"/>
      <c r="U5081" s="39"/>
      <c r="V5081" s="39"/>
      <c r="W5081" s="39"/>
      <c r="X5081" s="39"/>
    </row>
    <row r="5082" spans="2:24">
      <c r="B5082" s="59"/>
      <c r="C5082" s="44"/>
      <c r="D5082" s="45"/>
      <c r="E5082" s="42"/>
      <c r="I5082" s="39"/>
      <c r="J5082" s="39"/>
      <c r="K5082" s="39"/>
      <c r="L5082" s="39"/>
      <c r="M5082" s="39"/>
      <c r="N5082" s="39"/>
      <c r="O5082" s="39"/>
      <c r="P5082" s="39"/>
      <c r="Q5082" s="39"/>
      <c r="R5082" s="39"/>
      <c r="S5082" s="39"/>
      <c r="T5082" s="39"/>
      <c r="U5082" s="39"/>
      <c r="V5082" s="39"/>
      <c r="W5082" s="39"/>
      <c r="X5082" s="39"/>
    </row>
    <row r="5083" spans="2:24">
      <c r="B5083" s="59"/>
      <c r="C5083" s="44"/>
      <c r="D5083" s="45"/>
      <c r="E5083" s="42"/>
      <c r="I5083" s="39"/>
      <c r="J5083" s="39"/>
      <c r="K5083" s="39"/>
      <c r="L5083" s="39"/>
      <c r="M5083" s="39"/>
      <c r="N5083" s="39"/>
      <c r="O5083" s="39"/>
      <c r="P5083" s="39"/>
      <c r="Q5083" s="39"/>
      <c r="R5083" s="39"/>
      <c r="S5083" s="39"/>
      <c r="T5083" s="39"/>
      <c r="U5083" s="39"/>
      <c r="V5083" s="39"/>
      <c r="W5083" s="39"/>
      <c r="X5083" s="39"/>
    </row>
    <row r="5084" spans="2:24">
      <c r="B5084" s="59"/>
      <c r="C5084" s="44"/>
      <c r="D5084" s="45"/>
      <c r="E5084" s="42"/>
      <c r="I5084" s="39"/>
      <c r="J5084" s="39"/>
      <c r="K5084" s="39"/>
      <c r="L5084" s="39"/>
      <c r="M5084" s="39"/>
      <c r="N5084" s="39"/>
      <c r="O5084" s="39"/>
      <c r="P5084" s="39"/>
      <c r="Q5084" s="39"/>
      <c r="R5084" s="39"/>
      <c r="S5084" s="39"/>
      <c r="T5084" s="39"/>
      <c r="U5084" s="39"/>
      <c r="V5084" s="39"/>
      <c r="W5084" s="39"/>
      <c r="X5084" s="39"/>
    </row>
    <row r="5085" spans="2:24">
      <c r="B5085" s="59"/>
      <c r="C5085" s="44"/>
      <c r="D5085" s="45"/>
      <c r="E5085" s="42"/>
      <c r="I5085" s="39"/>
      <c r="J5085" s="39"/>
      <c r="K5085" s="39"/>
      <c r="L5085" s="39"/>
      <c r="M5085" s="39"/>
      <c r="N5085" s="39"/>
      <c r="O5085" s="39"/>
      <c r="P5085" s="39"/>
      <c r="Q5085" s="39"/>
      <c r="R5085" s="39"/>
      <c r="S5085" s="39"/>
      <c r="T5085" s="39"/>
      <c r="U5085" s="39"/>
      <c r="V5085" s="39"/>
      <c r="W5085" s="39"/>
      <c r="X5085" s="39"/>
    </row>
    <row r="5086" spans="2:24">
      <c r="B5086" s="59"/>
      <c r="C5086" s="44"/>
      <c r="D5086" s="45"/>
      <c r="E5086" s="42"/>
      <c r="I5086" s="39"/>
      <c r="J5086" s="39"/>
      <c r="K5086" s="39"/>
      <c r="L5086" s="39"/>
      <c r="M5086" s="39"/>
      <c r="N5086" s="39"/>
      <c r="O5086" s="39"/>
      <c r="P5086" s="39"/>
      <c r="Q5086" s="39"/>
      <c r="R5086" s="39"/>
      <c r="S5086" s="39"/>
      <c r="T5086" s="39"/>
      <c r="U5086" s="39"/>
      <c r="V5086" s="39"/>
      <c r="W5086" s="39"/>
      <c r="X5086" s="39"/>
    </row>
    <row r="5087" spans="2:24">
      <c r="B5087" s="59"/>
      <c r="C5087" s="44"/>
      <c r="D5087" s="45"/>
      <c r="E5087" s="42"/>
      <c r="I5087" s="39"/>
      <c r="J5087" s="39"/>
      <c r="K5087" s="39"/>
      <c r="L5087" s="39"/>
      <c r="M5087" s="39"/>
      <c r="N5087" s="39"/>
      <c r="O5087" s="39"/>
      <c r="P5087" s="39"/>
      <c r="Q5087" s="39"/>
      <c r="R5087" s="39"/>
      <c r="S5087" s="39"/>
      <c r="T5087" s="39"/>
      <c r="U5087" s="39"/>
      <c r="V5087" s="39"/>
      <c r="W5087" s="39"/>
      <c r="X5087" s="39"/>
    </row>
    <row r="5088" spans="2:24">
      <c r="B5088" s="59"/>
      <c r="C5088" s="44"/>
      <c r="D5088" s="45"/>
      <c r="E5088" s="42"/>
      <c r="I5088" s="39"/>
      <c r="J5088" s="39"/>
      <c r="K5088" s="39"/>
      <c r="L5088" s="39"/>
      <c r="M5088" s="39"/>
      <c r="N5088" s="39"/>
      <c r="O5088" s="39"/>
      <c r="P5088" s="39"/>
      <c r="Q5088" s="39"/>
      <c r="R5088" s="39"/>
      <c r="S5088" s="39"/>
      <c r="T5088" s="39"/>
      <c r="U5088" s="39"/>
      <c r="V5088" s="39"/>
      <c r="W5088" s="39"/>
      <c r="X5088" s="39"/>
    </row>
    <row r="5089" spans="2:24">
      <c r="B5089" s="59"/>
      <c r="C5089" s="44"/>
      <c r="D5089" s="45"/>
      <c r="E5089" s="42"/>
      <c r="I5089" s="39"/>
      <c r="J5089" s="39"/>
      <c r="K5089" s="39"/>
      <c r="L5089" s="39"/>
      <c r="M5089" s="39"/>
      <c r="N5089" s="39"/>
      <c r="O5089" s="39"/>
      <c r="P5089" s="39"/>
      <c r="Q5089" s="39"/>
      <c r="R5089" s="39"/>
      <c r="S5089" s="39"/>
      <c r="T5089" s="39"/>
      <c r="U5089" s="39"/>
      <c r="V5089" s="39"/>
      <c r="W5089" s="39"/>
      <c r="X5089" s="39"/>
    </row>
    <row r="5090" spans="2:24">
      <c r="B5090" s="59"/>
      <c r="C5090" s="44"/>
      <c r="D5090" s="45"/>
      <c r="E5090" s="42"/>
      <c r="I5090" s="39"/>
      <c r="J5090" s="39"/>
      <c r="K5090" s="39"/>
      <c r="L5090" s="39"/>
      <c r="M5090" s="39"/>
      <c r="N5090" s="39"/>
      <c r="O5090" s="39"/>
      <c r="P5090" s="39"/>
      <c r="Q5090" s="39"/>
      <c r="R5090" s="39"/>
      <c r="S5090" s="39"/>
      <c r="T5090" s="39"/>
      <c r="U5090" s="39"/>
      <c r="V5090" s="39"/>
      <c r="W5090" s="39"/>
      <c r="X5090" s="39"/>
    </row>
    <row r="5091" spans="2:24">
      <c r="B5091" s="59"/>
      <c r="C5091" s="44"/>
      <c r="D5091" s="45"/>
      <c r="E5091" s="42"/>
      <c r="I5091" s="39"/>
      <c r="J5091" s="39"/>
      <c r="K5091" s="39"/>
      <c r="L5091" s="39"/>
      <c r="M5091" s="39"/>
      <c r="N5091" s="39"/>
      <c r="O5091" s="39"/>
      <c r="P5091" s="39"/>
      <c r="Q5091" s="39"/>
      <c r="R5091" s="39"/>
      <c r="S5091" s="39"/>
      <c r="T5091" s="39"/>
      <c r="U5091" s="39"/>
      <c r="V5091" s="39"/>
      <c r="W5091" s="39"/>
      <c r="X5091" s="39"/>
    </row>
    <row r="5092" spans="2:24">
      <c r="B5092" s="59"/>
      <c r="C5092" s="44"/>
      <c r="D5092" s="45"/>
      <c r="E5092" s="42"/>
      <c r="I5092" s="39"/>
      <c r="J5092" s="39"/>
      <c r="K5092" s="39"/>
      <c r="L5092" s="39"/>
      <c r="M5092" s="39"/>
      <c r="N5092" s="39"/>
      <c r="O5092" s="39"/>
      <c r="P5092" s="39"/>
      <c r="Q5092" s="39"/>
      <c r="R5092" s="39"/>
      <c r="S5092" s="39"/>
      <c r="T5092" s="39"/>
      <c r="U5092" s="39"/>
      <c r="V5092" s="39"/>
      <c r="W5092" s="39"/>
      <c r="X5092" s="39"/>
    </row>
    <row r="5093" spans="2:24">
      <c r="B5093" s="59"/>
      <c r="C5093" s="44"/>
      <c r="D5093" s="45"/>
      <c r="E5093" s="42"/>
      <c r="I5093" s="39"/>
      <c r="J5093" s="39"/>
      <c r="K5093" s="39"/>
      <c r="L5093" s="39"/>
      <c r="M5093" s="39"/>
      <c r="N5093" s="39"/>
      <c r="O5093" s="39"/>
      <c r="P5093" s="39"/>
      <c r="Q5093" s="39"/>
      <c r="R5093" s="39"/>
      <c r="S5093" s="39"/>
      <c r="T5093" s="39"/>
      <c r="U5093" s="39"/>
      <c r="V5093" s="39"/>
      <c r="W5093" s="39"/>
      <c r="X5093" s="39"/>
    </row>
    <row r="5094" spans="2:24">
      <c r="B5094" s="59"/>
      <c r="C5094" s="44"/>
      <c r="D5094" s="45"/>
      <c r="E5094" s="42"/>
      <c r="I5094" s="39"/>
      <c r="J5094" s="39"/>
      <c r="K5094" s="39"/>
      <c r="L5094" s="39"/>
      <c r="M5094" s="39"/>
      <c r="N5094" s="39"/>
      <c r="O5094" s="39"/>
      <c r="P5094" s="39"/>
      <c r="Q5094" s="39"/>
      <c r="R5094" s="39"/>
      <c r="S5094" s="39"/>
      <c r="T5094" s="39"/>
      <c r="U5094" s="39"/>
      <c r="V5094" s="39"/>
      <c r="W5094" s="39"/>
      <c r="X5094" s="39"/>
    </row>
    <row r="5095" spans="2:24">
      <c r="B5095" s="59"/>
      <c r="C5095" s="44"/>
      <c r="D5095" s="45"/>
      <c r="E5095" s="42"/>
      <c r="I5095" s="39"/>
      <c r="J5095" s="39"/>
      <c r="K5095" s="39"/>
      <c r="L5095" s="39"/>
      <c r="M5095" s="39"/>
      <c r="N5095" s="39"/>
      <c r="O5095" s="39"/>
      <c r="P5095" s="39"/>
      <c r="Q5095" s="39"/>
      <c r="R5095" s="39"/>
      <c r="S5095" s="39"/>
      <c r="T5095" s="39"/>
      <c r="U5095" s="39"/>
      <c r="V5095" s="39"/>
      <c r="W5095" s="39"/>
      <c r="X5095" s="39"/>
    </row>
    <row r="5096" spans="2:24">
      <c r="B5096" s="59"/>
      <c r="C5096" s="44"/>
      <c r="D5096" s="45"/>
      <c r="E5096" s="42"/>
      <c r="I5096" s="39"/>
      <c r="J5096" s="39"/>
      <c r="K5096" s="39"/>
      <c r="L5096" s="39"/>
      <c r="M5096" s="39"/>
      <c r="N5096" s="39"/>
      <c r="O5096" s="39"/>
      <c r="P5096" s="39"/>
      <c r="Q5096" s="39"/>
      <c r="R5096" s="39"/>
      <c r="S5096" s="39"/>
      <c r="T5096" s="39"/>
      <c r="U5096" s="39"/>
      <c r="V5096" s="39"/>
      <c r="W5096" s="39"/>
      <c r="X5096" s="39"/>
    </row>
    <row r="5097" spans="2:24">
      <c r="B5097" s="59"/>
      <c r="C5097" s="44"/>
      <c r="D5097" s="45"/>
      <c r="E5097" s="42"/>
      <c r="I5097" s="39"/>
      <c r="J5097" s="39"/>
      <c r="K5097" s="39"/>
      <c r="L5097" s="39"/>
      <c r="M5097" s="39"/>
      <c r="N5097" s="39"/>
      <c r="O5097" s="39"/>
      <c r="P5097" s="39"/>
      <c r="Q5097" s="39"/>
      <c r="R5097" s="39"/>
      <c r="S5097" s="39"/>
      <c r="T5097" s="39"/>
      <c r="U5097" s="39"/>
      <c r="V5097" s="39"/>
      <c r="W5097" s="39"/>
      <c r="X5097" s="39"/>
    </row>
    <row r="5098" spans="2:24">
      <c r="B5098" s="59"/>
      <c r="C5098" s="44"/>
      <c r="D5098" s="45"/>
      <c r="E5098" s="42"/>
      <c r="I5098" s="39"/>
      <c r="J5098" s="39"/>
      <c r="K5098" s="39"/>
      <c r="L5098" s="39"/>
      <c r="M5098" s="39"/>
      <c r="N5098" s="39"/>
      <c r="O5098" s="39"/>
      <c r="P5098" s="39"/>
      <c r="Q5098" s="39"/>
      <c r="R5098" s="39"/>
      <c r="S5098" s="39"/>
      <c r="T5098" s="39"/>
      <c r="U5098" s="39"/>
      <c r="V5098" s="39"/>
      <c r="W5098" s="39"/>
      <c r="X5098" s="39"/>
    </row>
    <row r="5099" spans="2:24">
      <c r="B5099" s="59"/>
      <c r="C5099" s="44"/>
      <c r="D5099" s="45"/>
      <c r="E5099" s="42"/>
      <c r="I5099" s="39"/>
      <c r="J5099" s="39"/>
      <c r="K5099" s="39"/>
      <c r="L5099" s="39"/>
      <c r="M5099" s="39"/>
      <c r="N5099" s="39"/>
      <c r="O5099" s="39"/>
      <c r="P5099" s="39"/>
      <c r="Q5099" s="39"/>
      <c r="R5099" s="39"/>
      <c r="S5099" s="39"/>
      <c r="T5099" s="39"/>
      <c r="U5099" s="39"/>
      <c r="V5099" s="39"/>
      <c r="W5099" s="39"/>
      <c r="X5099" s="39"/>
    </row>
    <row r="5100" spans="2:24">
      <c r="B5100" s="59"/>
      <c r="C5100" s="44"/>
      <c r="D5100" s="45"/>
      <c r="E5100" s="42"/>
      <c r="I5100" s="39"/>
      <c r="J5100" s="39"/>
      <c r="K5100" s="39"/>
      <c r="L5100" s="39"/>
      <c r="M5100" s="39"/>
      <c r="N5100" s="39"/>
      <c r="O5100" s="39"/>
      <c r="P5100" s="39"/>
      <c r="Q5100" s="39"/>
      <c r="R5100" s="39"/>
      <c r="S5100" s="39"/>
      <c r="T5100" s="39"/>
      <c r="U5100" s="39"/>
      <c r="V5100" s="39"/>
      <c r="W5100" s="39"/>
      <c r="X5100" s="39"/>
    </row>
    <row r="5101" spans="2:24">
      <c r="B5101" s="59"/>
      <c r="C5101" s="44"/>
      <c r="D5101" s="45"/>
      <c r="E5101" s="42"/>
      <c r="I5101" s="39"/>
      <c r="J5101" s="39"/>
      <c r="K5101" s="39"/>
      <c r="L5101" s="39"/>
      <c r="M5101" s="39"/>
      <c r="N5101" s="39"/>
      <c r="O5101" s="39"/>
      <c r="P5101" s="39"/>
      <c r="Q5101" s="39"/>
      <c r="R5101" s="39"/>
      <c r="S5101" s="39"/>
      <c r="T5101" s="39"/>
      <c r="U5101" s="39"/>
      <c r="V5101" s="39"/>
      <c r="W5101" s="39"/>
      <c r="X5101" s="39"/>
    </row>
    <row r="5102" spans="2:24">
      <c r="B5102" s="59"/>
      <c r="C5102" s="44"/>
      <c r="D5102" s="45"/>
      <c r="E5102" s="42"/>
      <c r="I5102" s="39"/>
      <c r="J5102" s="39"/>
      <c r="K5102" s="39"/>
      <c r="L5102" s="39"/>
      <c r="M5102" s="39"/>
      <c r="N5102" s="39"/>
      <c r="O5102" s="39"/>
      <c r="P5102" s="39"/>
      <c r="Q5102" s="39"/>
      <c r="R5102" s="39"/>
      <c r="S5102" s="39"/>
      <c r="T5102" s="39"/>
      <c r="U5102" s="39"/>
      <c r="V5102" s="39"/>
      <c r="W5102" s="39"/>
      <c r="X5102" s="39"/>
    </row>
    <row r="5103" spans="2:24">
      <c r="B5103" s="59"/>
      <c r="C5103" s="44"/>
      <c r="D5103" s="45"/>
      <c r="E5103" s="42"/>
      <c r="I5103" s="39"/>
      <c r="J5103" s="39"/>
      <c r="K5103" s="39"/>
      <c r="L5103" s="39"/>
      <c r="M5103" s="39"/>
      <c r="N5103" s="39"/>
      <c r="O5103" s="39"/>
      <c r="P5103" s="39"/>
      <c r="Q5103" s="39"/>
      <c r="R5103" s="39"/>
      <c r="S5103" s="39"/>
      <c r="T5103" s="39"/>
      <c r="U5103" s="39"/>
      <c r="V5103" s="39"/>
      <c r="W5103" s="39"/>
      <c r="X5103" s="39"/>
    </row>
    <row r="5104" spans="2:24">
      <c r="B5104" s="59"/>
      <c r="C5104" s="44"/>
      <c r="D5104" s="45"/>
      <c r="E5104" s="42"/>
      <c r="I5104" s="39"/>
      <c r="J5104" s="39"/>
      <c r="K5104" s="39"/>
      <c r="L5104" s="39"/>
      <c r="M5104" s="39"/>
      <c r="N5104" s="39"/>
      <c r="O5104" s="39"/>
      <c r="P5104" s="39"/>
      <c r="Q5104" s="39"/>
      <c r="R5104" s="39"/>
      <c r="S5104" s="39"/>
      <c r="T5104" s="39"/>
      <c r="U5104" s="39"/>
      <c r="V5104" s="39"/>
      <c r="W5104" s="39"/>
      <c r="X5104" s="39"/>
    </row>
    <row r="5105" spans="2:24">
      <c r="B5105" s="59"/>
      <c r="C5105" s="44"/>
      <c r="D5105" s="45"/>
      <c r="E5105" s="42"/>
      <c r="I5105" s="39"/>
      <c r="J5105" s="39"/>
      <c r="K5105" s="39"/>
      <c r="L5105" s="39"/>
      <c r="M5105" s="39"/>
      <c r="N5105" s="39"/>
      <c r="O5105" s="39"/>
      <c r="P5105" s="39"/>
      <c r="Q5105" s="39"/>
      <c r="R5105" s="39"/>
      <c r="S5105" s="39"/>
      <c r="T5105" s="39"/>
      <c r="U5105" s="39"/>
      <c r="V5105" s="39"/>
      <c r="W5105" s="39"/>
      <c r="X5105" s="39"/>
    </row>
    <row r="5106" spans="2:24">
      <c r="B5106" s="59"/>
      <c r="C5106" s="44"/>
      <c r="D5106" s="45"/>
      <c r="E5106" s="42"/>
      <c r="I5106" s="39"/>
      <c r="J5106" s="39"/>
      <c r="K5106" s="39"/>
      <c r="L5106" s="39"/>
      <c r="M5106" s="39"/>
      <c r="N5106" s="39"/>
      <c r="O5106" s="39"/>
      <c r="P5106" s="39"/>
      <c r="Q5106" s="39"/>
      <c r="R5106" s="39"/>
      <c r="S5106" s="39"/>
      <c r="T5106" s="39"/>
      <c r="U5106" s="39"/>
      <c r="V5106" s="39"/>
      <c r="W5106" s="39"/>
      <c r="X5106" s="39"/>
    </row>
    <row r="5107" spans="2:24">
      <c r="B5107" s="59"/>
      <c r="C5107" s="44"/>
      <c r="D5107" s="45"/>
      <c r="E5107" s="42"/>
      <c r="I5107" s="39"/>
      <c r="J5107" s="39"/>
      <c r="K5107" s="39"/>
      <c r="L5107" s="39"/>
      <c r="M5107" s="39"/>
      <c r="N5107" s="39"/>
      <c r="O5107" s="39"/>
      <c r="P5107" s="39"/>
      <c r="Q5107" s="39"/>
      <c r="R5107" s="39"/>
      <c r="S5107" s="39"/>
      <c r="T5107" s="39"/>
      <c r="U5107" s="39"/>
      <c r="V5107" s="39"/>
      <c r="W5107" s="39"/>
      <c r="X5107" s="39"/>
    </row>
    <row r="5108" spans="2:24">
      <c r="B5108" s="59"/>
      <c r="C5108" s="44"/>
      <c r="D5108" s="45"/>
      <c r="E5108" s="42"/>
      <c r="I5108" s="39"/>
      <c r="J5108" s="39"/>
      <c r="K5108" s="39"/>
      <c r="L5108" s="39"/>
      <c r="M5108" s="39"/>
      <c r="N5108" s="39"/>
      <c r="O5108" s="39"/>
      <c r="P5108" s="39"/>
      <c r="Q5108" s="39"/>
      <c r="R5108" s="39"/>
      <c r="S5108" s="39"/>
      <c r="T5108" s="39"/>
      <c r="U5108" s="39"/>
      <c r="V5108" s="39"/>
      <c r="W5108" s="39"/>
      <c r="X5108" s="39"/>
    </row>
    <row r="5109" spans="2:24">
      <c r="B5109" s="59"/>
      <c r="C5109" s="44"/>
      <c r="D5109" s="45"/>
      <c r="E5109" s="42"/>
      <c r="I5109" s="39"/>
      <c r="J5109" s="39"/>
      <c r="K5109" s="39"/>
      <c r="L5109" s="39"/>
      <c r="M5109" s="39"/>
      <c r="N5109" s="39"/>
      <c r="O5109" s="39"/>
      <c r="P5109" s="39"/>
      <c r="Q5109" s="39"/>
      <c r="R5109" s="39"/>
      <c r="S5109" s="39"/>
      <c r="T5109" s="39"/>
      <c r="U5109" s="39"/>
      <c r="V5109" s="39"/>
      <c r="W5109" s="39"/>
      <c r="X5109" s="39"/>
    </row>
    <row r="5110" spans="2:24">
      <c r="B5110" s="59"/>
      <c r="C5110" s="44"/>
      <c r="D5110" s="45"/>
      <c r="E5110" s="42"/>
      <c r="I5110" s="39"/>
      <c r="J5110" s="39"/>
      <c r="K5110" s="39"/>
      <c r="L5110" s="39"/>
      <c r="M5110" s="39"/>
      <c r="N5110" s="39"/>
      <c r="O5110" s="39"/>
      <c r="P5110" s="39"/>
      <c r="Q5110" s="39"/>
      <c r="R5110" s="39"/>
      <c r="S5110" s="39"/>
      <c r="T5110" s="39"/>
      <c r="U5110" s="39"/>
      <c r="V5110" s="39"/>
      <c r="W5110" s="39"/>
      <c r="X5110" s="39"/>
    </row>
    <row r="5111" spans="2:24">
      <c r="B5111" s="59"/>
      <c r="C5111" s="44"/>
      <c r="D5111" s="45"/>
      <c r="E5111" s="42"/>
      <c r="I5111" s="39"/>
      <c r="J5111" s="39"/>
      <c r="K5111" s="39"/>
      <c r="L5111" s="39"/>
      <c r="M5111" s="39"/>
      <c r="N5111" s="39"/>
      <c r="O5111" s="39"/>
      <c r="P5111" s="39"/>
      <c r="Q5111" s="39"/>
      <c r="R5111" s="39"/>
      <c r="S5111" s="39"/>
      <c r="T5111" s="39"/>
      <c r="U5111" s="39"/>
      <c r="V5111" s="39"/>
      <c r="W5111" s="39"/>
      <c r="X5111" s="39"/>
    </row>
    <row r="5112" spans="2:24">
      <c r="B5112" s="59"/>
      <c r="C5112" s="44"/>
      <c r="D5112" s="45"/>
      <c r="E5112" s="42"/>
      <c r="I5112" s="39"/>
      <c r="J5112" s="39"/>
      <c r="K5112" s="39"/>
      <c r="L5112" s="39"/>
      <c r="M5112" s="39"/>
      <c r="N5112" s="39"/>
      <c r="O5112" s="39"/>
      <c r="P5112" s="39"/>
      <c r="Q5112" s="39"/>
      <c r="R5112" s="39"/>
      <c r="S5112" s="39"/>
      <c r="T5112" s="39"/>
      <c r="U5112" s="39"/>
      <c r="V5112" s="39"/>
      <c r="W5112" s="39"/>
      <c r="X5112" s="39"/>
    </row>
    <row r="5113" spans="2:24">
      <c r="B5113" s="59"/>
      <c r="C5113" s="44"/>
      <c r="D5113" s="45"/>
      <c r="E5113" s="42"/>
      <c r="I5113" s="39"/>
      <c r="J5113" s="39"/>
      <c r="K5113" s="39"/>
      <c r="L5113" s="39"/>
      <c r="M5113" s="39"/>
      <c r="N5113" s="39"/>
      <c r="O5113" s="39"/>
      <c r="P5113" s="39"/>
      <c r="Q5113" s="39"/>
      <c r="R5113" s="39"/>
      <c r="S5113" s="39"/>
      <c r="T5113" s="39"/>
      <c r="U5113" s="39"/>
      <c r="V5113" s="39"/>
      <c r="W5113" s="39"/>
      <c r="X5113" s="39"/>
    </row>
    <row r="5114" spans="2:24">
      <c r="B5114" s="59"/>
      <c r="C5114" s="44"/>
      <c r="D5114" s="45"/>
      <c r="E5114" s="42"/>
      <c r="I5114" s="39"/>
      <c r="J5114" s="39"/>
      <c r="K5114" s="39"/>
      <c r="L5114" s="39"/>
      <c r="M5114" s="39"/>
      <c r="N5114" s="39"/>
      <c r="O5114" s="39"/>
      <c r="P5114" s="39"/>
      <c r="Q5114" s="39"/>
      <c r="R5114" s="39"/>
      <c r="S5114" s="39"/>
      <c r="T5114" s="39"/>
      <c r="U5114" s="39"/>
      <c r="V5114" s="39"/>
      <c r="W5114" s="39"/>
      <c r="X5114" s="39"/>
    </row>
    <row r="5115" spans="2:24">
      <c r="B5115" s="59"/>
      <c r="C5115" s="44"/>
      <c r="D5115" s="45"/>
      <c r="E5115" s="42"/>
      <c r="I5115" s="39"/>
      <c r="J5115" s="39"/>
      <c r="K5115" s="39"/>
      <c r="L5115" s="39"/>
      <c r="M5115" s="39"/>
      <c r="N5115" s="39"/>
      <c r="O5115" s="39"/>
      <c r="P5115" s="39"/>
      <c r="Q5115" s="39"/>
      <c r="R5115" s="39"/>
      <c r="S5115" s="39"/>
      <c r="T5115" s="39"/>
      <c r="U5115" s="39"/>
      <c r="V5115" s="39"/>
      <c r="W5115" s="39"/>
      <c r="X5115" s="39"/>
    </row>
    <row r="5116" spans="2:24">
      <c r="B5116" s="59"/>
      <c r="C5116" s="44"/>
      <c r="D5116" s="45"/>
      <c r="E5116" s="42"/>
      <c r="I5116" s="39"/>
      <c r="J5116" s="39"/>
      <c r="K5116" s="39"/>
      <c r="L5116" s="39"/>
      <c r="M5116" s="39"/>
      <c r="N5116" s="39"/>
      <c r="O5116" s="39"/>
      <c r="P5116" s="39"/>
      <c r="Q5116" s="39"/>
      <c r="R5116" s="39"/>
      <c r="S5116" s="39"/>
      <c r="T5116" s="39"/>
      <c r="U5116" s="39"/>
      <c r="V5116" s="39"/>
      <c r="W5116" s="39"/>
      <c r="X5116" s="39"/>
    </row>
    <row r="5117" spans="2:24">
      <c r="B5117" s="59"/>
      <c r="C5117" s="44"/>
      <c r="D5117" s="45"/>
      <c r="E5117" s="42"/>
      <c r="I5117" s="39"/>
      <c r="J5117" s="39"/>
      <c r="K5117" s="39"/>
      <c r="L5117" s="39"/>
      <c r="M5117" s="39"/>
      <c r="N5117" s="39"/>
      <c r="O5117" s="39"/>
      <c r="P5117" s="39"/>
      <c r="Q5117" s="39"/>
      <c r="R5117" s="39"/>
      <c r="S5117" s="39"/>
      <c r="T5117" s="39"/>
      <c r="U5117" s="39"/>
      <c r="V5117" s="39"/>
      <c r="W5117" s="39"/>
      <c r="X5117" s="39"/>
    </row>
    <row r="5118" spans="2:24">
      <c r="B5118" s="59"/>
      <c r="C5118" s="44"/>
      <c r="D5118" s="45"/>
      <c r="E5118" s="42"/>
      <c r="I5118" s="39"/>
      <c r="J5118" s="39"/>
      <c r="K5118" s="39"/>
      <c r="L5118" s="39"/>
      <c r="M5118" s="39"/>
      <c r="N5118" s="39"/>
      <c r="O5118" s="39"/>
      <c r="P5118" s="39"/>
      <c r="Q5118" s="39"/>
      <c r="R5118" s="39"/>
      <c r="S5118" s="39"/>
      <c r="T5118" s="39"/>
      <c r="U5118" s="39"/>
      <c r="V5118" s="39"/>
      <c r="W5118" s="39"/>
      <c r="X5118" s="39"/>
    </row>
    <row r="5119" spans="2:24">
      <c r="B5119" s="59"/>
      <c r="C5119" s="44"/>
      <c r="D5119" s="45"/>
      <c r="E5119" s="42"/>
      <c r="I5119" s="39"/>
      <c r="J5119" s="39"/>
      <c r="K5119" s="39"/>
      <c r="L5119" s="39"/>
      <c r="M5119" s="39"/>
      <c r="N5119" s="39"/>
      <c r="O5119" s="39"/>
      <c r="P5119" s="39"/>
      <c r="Q5119" s="39"/>
      <c r="R5119" s="39"/>
      <c r="S5119" s="39"/>
      <c r="T5119" s="39"/>
      <c r="U5119" s="39"/>
      <c r="V5119" s="39"/>
      <c r="W5119" s="39"/>
      <c r="X5119" s="39"/>
    </row>
    <row r="5120" spans="2:24">
      <c r="B5120" s="59"/>
      <c r="C5120" s="44"/>
      <c r="D5120" s="45"/>
      <c r="E5120" s="42"/>
      <c r="I5120" s="39"/>
      <c r="J5120" s="39"/>
      <c r="K5120" s="39"/>
      <c r="L5120" s="39"/>
      <c r="M5120" s="39"/>
      <c r="N5120" s="39"/>
      <c r="O5120" s="39"/>
      <c r="P5120" s="39"/>
      <c r="Q5120" s="39"/>
      <c r="R5120" s="39"/>
      <c r="S5120" s="39"/>
      <c r="T5120" s="39"/>
      <c r="U5120" s="39"/>
      <c r="V5120" s="39"/>
      <c r="W5120" s="39"/>
      <c r="X5120" s="39"/>
    </row>
    <row r="5121" spans="2:24">
      <c r="B5121" s="59"/>
      <c r="C5121" s="44"/>
      <c r="D5121" s="45"/>
      <c r="E5121" s="42"/>
      <c r="I5121" s="39"/>
      <c r="J5121" s="39"/>
      <c r="K5121" s="39"/>
      <c r="L5121" s="39"/>
      <c r="M5121" s="39"/>
      <c r="N5121" s="39"/>
      <c r="O5121" s="39"/>
      <c r="P5121" s="39"/>
      <c r="Q5121" s="39"/>
      <c r="R5121" s="39"/>
      <c r="S5121" s="39"/>
      <c r="T5121" s="39"/>
      <c r="U5121" s="39"/>
      <c r="V5121" s="39"/>
      <c r="W5121" s="39"/>
      <c r="X5121" s="39"/>
    </row>
    <row r="5122" spans="2:24">
      <c r="B5122" s="59"/>
      <c r="C5122" s="44"/>
      <c r="D5122" s="45"/>
      <c r="E5122" s="42"/>
      <c r="I5122" s="39"/>
      <c r="J5122" s="39"/>
      <c r="K5122" s="39"/>
      <c r="L5122" s="39"/>
      <c r="M5122" s="39"/>
      <c r="N5122" s="39"/>
      <c r="O5122" s="39"/>
      <c r="P5122" s="39"/>
      <c r="Q5122" s="39"/>
      <c r="R5122" s="39"/>
      <c r="S5122" s="39"/>
      <c r="T5122" s="39"/>
      <c r="U5122" s="39"/>
      <c r="V5122" s="39"/>
      <c r="W5122" s="39"/>
      <c r="X5122" s="39"/>
    </row>
    <row r="5123" spans="2:24">
      <c r="B5123" s="59"/>
      <c r="C5123" s="44"/>
      <c r="D5123" s="45"/>
      <c r="E5123" s="42"/>
      <c r="I5123" s="39"/>
      <c r="J5123" s="39"/>
      <c r="K5123" s="39"/>
      <c r="L5123" s="39"/>
      <c r="M5123" s="39"/>
      <c r="N5123" s="39"/>
      <c r="O5123" s="39"/>
      <c r="P5123" s="39"/>
      <c r="Q5123" s="39"/>
      <c r="R5123" s="39"/>
      <c r="S5123" s="39"/>
      <c r="T5123" s="39"/>
      <c r="U5123" s="39"/>
      <c r="V5123" s="39"/>
      <c r="W5123" s="39"/>
      <c r="X5123" s="39"/>
    </row>
    <row r="5124" spans="2:24">
      <c r="B5124" s="59"/>
      <c r="C5124" s="44"/>
      <c r="D5124" s="45"/>
      <c r="E5124" s="42"/>
      <c r="I5124" s="39"/>
      <c r="J5124" s="39"/>
      <c r="K5124" s="39"/>
      <c r="L5124" s="39"/>
      <c r="M5124" s="39"/>
      <c r="N5124" s="39"/>
      <c r="O5124" s="39"/>
      <c r="P5124" s="39"/>
      <c r="Q5124" s="39"/>
      <c r="R5124" s="39"/>
      <c r="S5124" s="39"/>
      <c r="T5124" s="39"/>
      <c r="U5124" s="39"/>
      <c r="V5124" s="39"/>
      <c r="W5124" s="39"/>
      <c r="X5124" s="39"/>
    </row>
    <row r="5125" spans="2:24">
      <c r="B5125" s="59"/>
      <c r="C5125" s="44"/>
      <c r="D5125" s="45"/>
      <c r="E5125" s="42"/>
      <c r="I5125" s="39"/>
      <c r="J5125" s="39"/>
      <c r="K5125" s="39"/>
      <c r="L5125" s="39"/>
      <c r="M5125" s="39"/>
      <c r="N5125" s="39"/>
      <c r="O5125" s="39"/>
      <c r="P5125" s="39"/>
      <c r="Q5125" s="39"/>
      <c r="R5125" s="39"/>
      <c r="S5125" s="39"/>
      <c r="T5125" s="39"/>
      <c r="U5125" s="39"/>
      <c r="V5125" s="39"/>
      <c r="W5125" s="39"/>
      <c r="X5125" s="39"/>
    </row>
    <row r="5126" spans="2:24">
      <c r="B5126" s="59"/>
      <c r="C5126" s="44"/>
      <c r="D5126" s="45"/>
      <c r="E5126" s="42"/>
      <c r="I5126" s="39"/>
      <c r="J5126" s="39"/>
      <c r="K5126" s="39"/>
      <c r="L5126" s="39"/>
      <c r="M5126" s="39"/>
      <c r="N5126" s="39"/>
      <c r="O5126" s="39"/>
      <c r="P5126" s="39"/>
      <c r="Q5126" s="39"/>
      <c r="R5126" s="39"/>
      <c r="S5126" s="39"/>
      <c r="T5126" s="39"/>
      <c r="U5126" s="39"/>
      <c r="V5126" s="39"/>
      <c r="W5126" s="39"/>
      <c r="X5126" s="39"/>
    </row>
    <row r="5127" spans="2:24">
      <c r="B5127" s="59"/>
      <c r="C5127" s="44"/>
      <c r="D5127" s="45"/>
      <c r="E5127" s="42"/>
      <c r="I5127" s="39"/>
      <c r="J5127" s="39"/>
      <c r="K5127" s="39"/>
      <c r="L5127" s="39"/>
      <c r="M5127" s="39"/>
      <c r="N5127" s="39"/>
      <c r="O5127" s="39"/>
      <c r="P5127" s="39"/>
      <c r="Q5127" s="39"/>
      <c r="R5127" s="39"/>
      <c r="S5127" s="39"/>
      <c r="T5127" s="39"/>
      <c r="U5127" s="39"/>
      <c r="V5127" s="39"/>
      <c r="W5127" s="39"/>
      <c r="X5127" s="39"/>
    </row>
    <row r="5128" spans="2:24">
      <c r="B5128" s="59"/>
      <c r="C5128" s="44"/>
      <c r="D5128" s="45"/>
      <c r="E5128" s="42"/>
      <c r="I5128" s="39"/>
      <c r="J5128" s="39"/>
      <c r="K5128" s="39"/>
      <c r="L5128" s="39"/>
      <c r="M5128" s="39"/>
      <c r="N5128" s="39"/>
      <c r="O5128" s="39"/>
      <c r="P5128" s="39"/>
      <c r="Q5128" s="39"/>
      <c r="R5128" s="39"/>
      <c r="S5128" s="39"/>
      <c r="T5128" s="39"/>
      <c r="U5128" s="39"/>
      <c r="V5128" s="39"/>
      <c r="W5128" s="39"/>
      <c r="X5128" s="39"/>
    </row>
    <row r="5129" spans="2:24">
      <c r="B5129" s="59"/>
      <c r="C5129" s="44"/>
      <c r="D5129" s="45"/>
      <c r="E5129" s="42"/>
      <c r="I5129" s="39"/>
      <c r="J5129" s="39"/>
      <c r="K5129" s="39"/>
      <c r="L5129" s="39"/>
      <c r="M5129" s="39"/>
      <c r="N5129" s="39"/>
      <c r="O5129" s="39"/>
      <c r="P5129" s="39"/>
      <c r="Q5129" s="39"/>
      <c r="R5129" s="39"/>
      <c r="S5129" s="39"/>
      <c r="T5129" s="39"/>
      <c r="U5129" s="39"/>
      <c r="V5129" s="39"/>
      <c r="W5129" s="39"/>
      <c r="X5129" s="39"/>
    </row>
    <row r="5130" spans="2:24">
      <c r="B5130" s="59"/>
      <c r="C5130" s="44"/>
      <c r="D5130" s="45"/>
      <c r="E5130" s="42"/>
      <c r="I5130" s="39"/>
      <c r="J5130" s="39"/>
      <c r="K5130" s="39"/>
      <c r="L5130" s="39"/>
      <c r="M5130" s="39"/>
      <c r="N5130" s="39"/>
      <c r="O5130" s="39"/>
      <c r="P5130" s="39"/>
      <c r="Q5130" s="39"/>
      <c r="R5130" s="39"/>
      <c r="S5130" s="39"/>
      <c r="T5130" s="39"/>
      <c r="U5130" s="39"/>
      <c r="V5130" s="39"/>
      <c r="W5130" s="39"/>
      <c r="X5130" s="39"/>
    </row>
    <row r="5131" spans="2:24">
      <c r="B5131" s="59"/>
      <c r="C5131" s="44"/>
      <c r="D5131" s="45"/>
      <c r="E5131" s="42"/>
      <c r="I5131" s="39"/>
      <c r="J5131" s="39"/>
      <c r="K5131" s="39"/>
      <c r="L5131" s="39"/>
      <c r="M5131" s="39"/>
      <c r="N5131" s="39"/>
      <c r="O5131" s="39"/>
      <c r="P5131" s="39"/>
      <c r="Q5131" s="39"/>
      <c r="R5131" s="39"/>
      <c r="S5131" s="39"/>
      <c r="T5131" s="39"/>
      <c r="U5131" s="39"/>
      <c r="V5131" s="39"/>
      <c r="W5131" s="39"/>
      <c r="X5131" s="39"/>
    </row>
    <row r="5132" spans="2:24">
      <c r="B5132" s="59"/>
      <c r="C5132" s="44"/>
      <c r="D5132" s="45"/>
      <c r="E5132" s="42"/>
      <c r="I5132" s="39"/>
      <c r="J5132" s="39"/>
      <c r="K5132" s="39"/>
      <c r="L5132" s="39"/>
      <c r="M5132" s="39"/>
      <c r="N5132" s="39"/>
      <c r="O5132" s="39"/>
      <c r="P5132" s="39"/>
      <c r="Q5132" s="39"/>
      <c r="R5132" s="39"/>
      <c r="S5132" s="39"/>
      <c r="T5132" s="39"/>
      <c r="U5132" s="39"/>
      <c r="V5132" s="39"/>
      <c r="W5132" s="39"/>
      <c r="X5132" s="39"/>
    </row>
    <row r="5133" spans="2:24">
      <c r="B5133" s="59"/>
      <c r="C5133" s="44"/>
      <c r="D5133" s="45"/>
      <c r="E5133" s="42"/>
      <c r="I5133" s="39"/>
      <c r="J5133" s="39"/>
      <c r="K5133" s="39"/>
      <c r="L5133" s="39"/>
      <c r="M5133" s="39"/>
      <c r="N5133" s="39"/>
      <c r="O5133" s="39"/>
      <c r="P5133" s="39"/>
      <c r="Q5133" s="39"/>
      <c r="R5133" s="39"/>
      <c r="S5133" s="39"/>
      <c r="T5133" s="39"/>
      <c r="U5133" s="39"/>
      <c r="V5133" s="39"/>
      <c r="W5133" s="39"/>
      <c r="X5133" s="39"/>
    </row>
    <row r="5134" spans="2:24">
      <c r="B5134" s="59"/>
      <c r="C5134" s="44"/>
      <c r="D5134" s="45"/>
      <c r="E5134" s="42"/>
      <c r="I5134" s="39"/>
      <c r="J5134" s="39"/>
      <c r="K5134" s="39"/>
      <c r="L5134" s="39"/>
      <c r="M5134" s="39"/>
      <c r="N5134" s="39"/>
      <c r="O5134" s="39"/>
      <c r="P5134" s="39"/>
      <c r="Q5134" s="39"/>
      <c r="R5134" s="39"/>
      <c r="S5134" s="39"/>
      <c r="T5134" s="39"/>
      <c r="U5134" s="39"/>
      <c r="V5134" s="39"/>
      <c r="W5134" s="39"/>
      <c r="X5134" s="39"/>
    </row>
    <row r="5135" spans="2:24">
      <c r="B5135" s="59"/>
      <c r="C5135" s="44"/>
      <c r="D5135" s="45"/>
      <c r="E5135" s="42"/>
      <c r="I5135" s="39"/>
      <c r="J5135" s="39"/>
      <c r="K5135" s="39"/>
      <c r="L5135" s="39"/>
      <c r="M5135" s="39"/>
      <c r="N5135" s="39"/>
      <c r="O5135" s="39"/>
      <c r="P5135" s="39"/>
      <c r="Q5135" s="39"/>
      <c r="R5135" s="39"/>
      <c r="S5135" s="39"/>
      <c r="T5135" s="39"/>
      <c r="U5135" s="39"/>
      <c r="V5135" s="39"/>
      <c r="W5135" s="39"/>
      <c r="X5135" s="39"/>
    </row>
    <row r="5136" spans="2:24">
      <c r="B5136" s="59"/>
      <c r="C5136" s="44"/>
      <c r="D5136" s="45"/>
      <c r="E5136" s="42"/>
      <c r="I5136" s="39"/>
      <c r="J5136" s="39"/>
      <c r="K5136" s="39"/>
      <c r="L5136" s="39"/>
      <c r="M5136" s="39"/>
      <c r="N5136" s="39"/>
      <c r="O5136" s="39"/>
      <c r="P5136" s="39"/>
      <c r="Q5136" s="39"/>
      <c r="R5136" s="39"/>
      <c r="S5136" s="39"/>
      <c r="T5136" s="39"/>
      <c r="U5136" s="39"/>
      <c r="V5136" s="39"/>
      <c r="W5136" s="39"/>
      <c r="X5136" s="39"/>
    </row>
    <row r="5137" spans="2:24">
      <c r="B5137" s="59"/>
      <c r="C5137" s="44"/>
      <c r="D5137" s="45"/>
      <c r="E5137" s="42"/>
      <c r="I5137" s="39"/>
      <c r="J5137" s="39"/>
      <c r="K5137" s="39"/>
      <c r="L5137" s="39"/>
      <c r="M5137" s="39"/>
      <c r="N5137" s="39"/>
      <c r="O5137" s="39"/>
      <c r="P5137" s="39"/>
      <c r="Q5137" s="39"/>
      <c r="R5137" s="39"/>
      <c r="S5137" s="39"/>
      <c r="T5137" s="39"/>
      <c r="U5137" s="39"/>
      <c r="V5137" s="39"/>
      <c r="W5137" s="39"/>
      <c r="X5137" s="39"/>
    </row>
    <row r="5138" spans="2:24">
      <c r="B5138" s="59"/>
      <c r="C5138" s="44"/>
      <c r="D5138" s="45"/>
      <c r="E5138" s="42"/>
      <c r="I5138" s="39"/>
      <c r="J5138" s="39"/>
      <c r="K5138" s="39"/>
      <c r="L5138" s="39"/>
      <c r="M5138" s="39"/>
      <c r="N5138" s="39"/>
      <c r="O5138" s="39"/>
      <c r="P5138" s="39"/>
      <c r="Q5138" s="39"/>
      <c r="R5138" s="39"/>
      <c r="S5138" s="39"/>
      <c r="T5138" s="39"/>
      <c r="U5138" s="39"/>
      <c r="V5138" s="39"/>
      <c r="W5138" s="39"/>
      <c r="X5138" s="39"/>
    </row>
    <row r="5139" spans="2:24">
      <c r="B5139" s="59"/>
      <c r="C5139" s="44"/>
      <c r="D5139" s="45"/>
      <c r="E5139" s="42"/>
      <c r="I5139" s="39"/>
      <c r="J5139" s="39"/>
      <c r="K5139" s="39"/>
      <c r="L5139" s="39"/>
      <c r="M5139" s="39"/>
      <c r="N5139" s="39"/>
      <c r="O5139" s="39"/>
      <c r="P5139" s="39"/>
      <c r="Q5139" s="39"/>
      <c r="R5139" s="39"/>
      <c r="S5139" s="39"/>
      <c r="T5139" s="39"/>
      <c r="U5139" s="39"/>
      <c r="V5139" s="39"/>
      <c r="W5139" s="39"/>
      <c r="X5139" s="39"/>
    </row>
    <row r="5140" spans="2:24">
      <c r="B5140" s="59"/>
      <c r="C5140" s="44"/>
      <c r="D5140" s="45"/>
      <c r="E5140" s="42"/>
      <c r="I5140" s="39"/>
      <c r="J5140" s="39"/>
      <c r="K5140" s="39"/>
      <c r="L5140" s="39"/>
      <c r="M5140" s="39"/>
      <c r="N5140" s="39"/>
      <c r="O5140" s="39"/>
      <c r="P5140" s="39"/>
      <c r="Q5140" s="39"/>
      <c r="R5140" s="39"/>
      <c r="S5140" s="39"/>
      <c r="T5140" s="39"/>
      <c r="U5140" s="39"/>
      <c r="V5140" s="39"/>
      <c r="W5140" s="39"/>
      <c r="X5140" s="39"/>
    </row>
    <row r="5141" spans="2:24">
      <c r="B5141" s="59"/>
      <c r="C5141" s="44"/>
      <c r="D5141" s="45"/>
      <c r="E5141" s="42"/>
      <c r="I5141" s="39"/>
      <c r="J5141" s="39"/>
      <c r="K5141" s="39"/>
      <c r="L5141" s="39"/>
      <c r="M5141" s="39"/>
      <c r="N5141" s="39"/>
      <c r="O5141" s="39"/>
      <c r="P5141" s="39"/>
      <c r="Q5141" s="39"/>
      <c r="R5141" s="39"/>
      <c r="S5141" s="39"/>
      <c r="T5141" s="39"/>
      <c r="U5141" s="39"/>
      <c r="V5141" s="39"/>
      <c r="W5141" s="39"/>
      <c r="X5141" s="39"/>
    </row>
    <row r="5142" spans="2:24">
      <c r="B5142" s="59"/>
      <c r="C5142" s="44"/>
      <c r="D5142" s="45"/>
      <c r="E5142" s="42"/>
      <c r="I5142" s="39"/>
      <c r="J5142" s="39"/>
      <c r="K5142" s="39"/>
      <c r="L5142" s="39"/>
      <c r="M5142" s="39"/>
      <c r="N5142" s="39"/>
      <c r="O5142" s="39"/>
      <c r="P5142" s="39"/>
      <c r="Q5142" s="39"/>
      <c r="R5142" s="39"/>
      <c r="S5142" s="39"/>
      <c r="T5142" s="39"/>
      <c r="U5142" s="39"/>
      <c r="V5142" s="39"/>
      <c r="W5142" s="39"/>
      <c r="X5142" s="39"/>
    </row>
    <row r="5143" spans="2:24">
      <c r="B5143" s="59"/>
      <c r="C5143" s="44"/>
      <c r="D5143" s="45"/>
      <c r="E5143" s="42"/>
      <c r="I5143" s="39"/>
      <c r="J5143" s="39"/>
      <c r="K5143" s="39"/>
      <c r="L5143" s="39"/>
      <c r="M5143" s="39"/>
      <c r="N5143" s="39"/>
      <c r="O5143" s="39"/>
      <c r="P5143" s="39"/>
      <c r="Q5143" s="39"/>
      <c r="R5143" s="39"/>
      <c r="S5143" s="39"/>
      <c r="T5143" s="39"/>
      <c r="U5143" s="39"/>
      <c r="V5143" s="39"/>
      <c r="W5143" s="39"/>
      <c r="X5143" s="39"/>
    </row>
    <row r="5144" spans="2:24">
      <c r="B5144" s="59"/>
      <c r="C5144" s="44"/>
      <c r="D5144" s="45"/>
      <c r="E5144" s="42"/>
      <c r="I5144" s="39"/>
      <c r="J5144" s="39"/>
      <c r="K5144" s="39"/>
      <c r="L5144" s="39"/>
      <c r="M5144" s="39"/>
      <c r="N5144" s="39"/>
      <c r="O5144" s="39"/>
      <c r="P5144" s="39"/>
      <c r="Q5144" s="39"/>
      <c r="R5144" s="39"/>
      <c r="S5144" s="39"/>
      <c r="T5144" s="39"/>
      <c r="U5144" s="39"/>
      <c r="V5144" s="39"/>
      <c r="W5144" s="39"/>
      <c r="X5144" s="39"/>
    </row>
    <row r="5145" spans="2:24">
      <c r="B5145" s="59"/>
      <c r="C5145" s="44"/>
      <c r="D5145" s="45"/>
      <c r="E5145" s="42"/>
      <c r="I5145" s="39"/>
      <c r="J5145" s="39"/>
      <c r="K5145" s="39"/>
      <c r="L5145" s="39"/>
      <c r="M5145" s="39"/>
      <c r="N5145" s="39"/>
      <c r="O5145" s="39"/>
      <c r="P5145" s="39"/>
      <c r="Q5145" s="39"/>
      <c r="R5145" s="39"/>
      <c r="S5145" s="39"/>
      <c r="T5145" s="39"/>
      <c r="U5145" s="39"/>
      <c r="V5145" s="39"/>
      <c r="W5145" s="39"/>
      <c r="X5145" s="39"/>
    </row>
    <row r="5146" spans="2:24">
      <c r="B5146" s="59"/>
      <c r="C5146" s="44"/>
      <c r="D5146" s="45"/>
      <c r="E5146" s="42"/>
      <c r="I5146" s="39"/>
      <c r="J5146" s="39"/>
      <c r="K5146" s="39"/>
      <c r="L5146" s="39"/>
      <c r="M5146" s="39"/>
      <c r="N5146" s="39"/>
      <c r="O5146" s="39"/>
      <c r="P5146" s="39"/>
      <c r="Q5146" s="39"/>
      <c r="R5146" s="39"/>
      <c r="S5146" s="39"/>
      <c r="T5146" s="39"/>
      <c r="U5146" s="39"/>
      <c r="V5146" s="39"/>
      <c r="W5146" s="39"/>
      <c r="X5146" s="39"/>
    </row>
    <row r="5147" spans="2:24">
      <c r="B5147" s="59"/>
      <c r="C5147" s="44"/>
      <c r="D5147" s="45"/>
      <c r="E5147" s="42"/>
      <c r="I5147" s="39"/>
      <c r="J5147" s="39"/>
      <c r="K5147" s="39"/>
      <c r="L5147" s="39"/>
      <c r="M5147" s="39"/>
      <c r="N5147" s="39"/>
      <c r="O5147" s="39"/>
      <c r="P5147" s="39"/>
      <c r="Q5147" s="39"/>
      <c r="R5147" s="39"/>
      <c r="S5147" s="39"/>
      <c r="T5147" s="39"/>
      <c r="U5147" s="39"/>
      <c r="V5147" s="39"/>
      <c r="W5147" s="39"/>
      <c r="X5147" s="39"/>
    </row>
    <row r="5148" spans="2:24">
      <c r="B5148" s="59"/>
      <c r="C5148" s="44"/>
      <c r="D5148" s="45"/>
      <c r="E5148" s="42"/>
      <c r="I5148" s="39"/>
      <c r="J5148" s="39"/>
      <c r="K5148" s="39"/>
      <c r="L5148" s="39"/>
      <c r="M5148" s="39"/>
      <c r="N5148" s="39"/>
      <c r="O5148" s="39"/>
      <c r="P5148" s="39"/>
      <c r="Q5148" s="39"/>
      <c r="R5148" s="39"/>
      <c r="S5148" s="39"/>
      <c r="T5148" s="39"/>
      <c r="U5148" s="39"/>
      <c r="V5148" s="39"/>
      <c r="W5148" s="39"/>
      <c r="X5148" s="39"/>
    </row>
    <row r="5149" spans="2:24">
      <c r="B5149" s="59"/>
      <c r="C5149" s="44"/>
      <c r="D5149" s="45"/>
      <c r="E5149" s="42"/>
      <c r="I5149" s="39"/>
      <c r="J5149" s="39"/>
      <c r="K5149" s="39"/>
      <c r="L5149" s="39"/>
      <c r="M5149" s="39"/>
      <c r="N5149" s="39"/>
      <c r="O5149" s="39"/>
      <c r="P5149" s="39"/>
      <c r="Q5149" s="39"/>
      <c r="R5149" s="39"/>
      <c r="S5149" s="39"/>
      <c r="T5149" s="39"/>
      <c r="U5149" s="39"/>
      <c r="V5149" s="39"/>
      <c r="W5149" s="39"/>
      <c r="X5149" s="39"/>
    </row>
    <row r="5150" spans="2:24">
      <c r="B5150" s="59"/>
      <c r="C5150" s="44"/>
      <c r="D5150" s="45"/>
      <c r="E5150" s="42"/>
      <c r="I5150" s="39"/>
      <c r="J5150" s="39"/>
      <c r="K5150" s="39"/>
      <c r="L5150" s="39"/>
      <c r="M5150" s="39"/>
      <c r="N5150" s="39"/>
      <c r="O5150" s="39"/>
      <c r="P5150" s="39"/>
      <c r="Q5150" s="39"/>
      <c r="R5150" s="39"/>
      <c r="S5150" s="39"/>
      <c r="T5150" s="39"/>
      <c r="U5150" s="39"/>
      <c r="V5150" s="39"/>
      <c r="W5150" s="39"/>
      <c r="X5150" s="39"/>
    </row>
    <row r="5151" spans="2:24">
      <c r="B5151" s="59"/>
      <c r="C5151" s="44"/>
      <c r="D5151" s="45"/>
      <c r="E5151" s="42"/>
      <c r="I5151" s="39"/>
      <c r="J5151" s="39"/>
      <c r="K5151" s="39"/>
      <c r="L5151" s="39"/>
      <c r="M5151" s="39"/>
      <c r="N5151" s="39"/>
      <c r="O5151" s="39"/>
      <c r="P5151" s="39"/>
      <c r="Q5151" s="39"/>
      <c r="R5151" s="39"/>
      <c r="S5151" s="39"/>
      <c r="T5151" s="39"/>
      <c r="U5151" s="39"/>
      <c r="V5151" s="39"/>
      <c r="W5151" s="39"/>
      <c r="X5151" s="39"/>
    </row>
    <row r="5152" spans="2:24">
      <c r="B5152" s="59"/>
      <c r="C5152" s="44"/>
      <c r="D5152" s="45"/>
      <c r="E5152" s="42"/>
      <c r="I5152" s="39"/>
      <c r="J5152" s="39"/>
      <c r="K5152" s="39"/>
      <c r="L5152" s="39"/>
      <c r="M5152" s="39"/>
      <c r="N5152" s="39"/>
      <c r="O5152" s="39"/>
      <c r="P5152" s="39"/>
      <c r="Q5152" s="39"/>
      <c r="R5152" s="39"/>
      <c r="S5152" s="39"/>
      <c r="T5152" s="39"/>
      <c r="U5152" s="39"/>
      <c r="V5152" s="39"/>
      <c r="W5152" s="39"/>
      <c r="X5152" s="39"/>
    </row>
    <row r="5153" spans="2:24">
      <c r="B5153" s="59"/>
      <c r="C5153" s="44"/>
      <c r="D5153" s="45"/>
      <c r="E5153" s="42"/>
      <c r="I5153" s="39"/>
      <c r="J5153" s="39"/>
      <c r="K5153" s="39"/>
      <c r="L5153" s="39"/>
      <c r="M5153" s="39"/>
      <c r="N5153" s="39"/>
      <c r="O5153" s="39"/>
      <c r="P5153" s="39"/>
      <c r="Q5153" s="39"/>
      <c r="R5153" s="39"/>
      <c r="S5153" s="39"/>
      <c r="T5153" s="39"/>
      <c r="U5153" s="39"/>
      <c r="V5153" s="39"/>
      <c r="W5153" s="39"/>
      <c r="X5153" s="39"/>
    </row>
    <row r="5154" spans="2:24">
      <c r="B5154" s="59"/>
      <c r="C5154" s="44"/>
      <c r="D5154" s="45"/>
      <c r="E5154" s="42"/>
      <c r="I5154" s="39"/>
      <c r="J5154" s="39"/>
      <c r="K5154" s="39"/>
      <c r="L5154" s="39"/>
      <c r="M5154" s="39"/>
      <c r="N5154" s="39"/>
      <c r="O5154" s="39"/>
      <c r="P5154" s="39"/>
      <c r="Q5154" s="39"/>
      <c r="R5154" s="39"/>
      <c r="S5154" s="39"/>
      <c r="T5154" s="39"/>
      <c r="U5154" s="39"/>
      <c r="V5154" s="39"/>
      <c r="W5154" s="39"/>
      <c r="X5154" s="39"/>
    </row>
    <row r="5155" spans="2:24">
      <c r="B5155" s="59"/>
      <c r="C5155" s="44"/>
      <c r="D5155" s="45"/>
      <c r="E5155" s="42"/>
      <c r="I5155" s="39"/>
      <c r="J5155" s="39"/>
      <c r="K5155" s="39"/>
      <c r="L5155" s="39"/>
      <c r="M5155" s="39"/>
      <c r="N5155" s="39"/>
      <c r="O5155" s="39"/>
      <c r="P5155" s="39"/>
      <c r="Q5155" s="39"/>
      <c r="R5155" s="39"/>
      <c r="S5155" s="39"/>
      <c r="T5155" s="39"/>
      <c r="U5155" s="39"/>
      <c r="V5155" s="39"/>
      <c r="W5155" s="39"/>
      <c r="X5155" s="39"/>
    </row>
    <row r="5156" spans="2:24">
      <c r="B5156" s="59"/>
      <c r="C5156" s="44"/>
      <c r="D5156" s="45"/>
      <c r="E5156" s="42"/>
      <c r="I5156" s="39"/>
      <c r="J5156" s="39"/>
      <c r="K5156" s="39"/>
      <c r="L5156" s="39"/>
      <c r="M5156" s="39"/>
      <c r="N5156" s="39"/>
      <c r="O5156" s="39"/>
      <c r="P5156" s="39"/>
      <c r="Q5156" s="39"/>
      <c r="R5156" s="39"/>
      <c r="S5156" s="39"/>
      <c r="T5156" s="39"/>
      <c r="U5156" s="39"/>
      <c r="V5156" s="39"/>
      <c r="W5156" s="39"/>
      <c r="X5156" s="39"/>
    </row>
    <row r="5157" spans="2:24">
      <c r="B5157" s="59"/>
      <c r="C5157" s="44"/>
      <c r="D5157" s="45"/>
      <c r="E5157" s="42"/>
      <c r="I5157" s="39"/>
      <c r="J5157" s="39"/>
      <c r="K5157" s="39"/>
      <c r="L5157" s="39"/>
      <c r="M5157" s="39"/>
      <c r="N5157" s="39"/>
      <c r="O5157" s="39"/>
      <c r="P5157" s="39"/>
      <c r="Q5157" s="39"/>
      <c r="R5157" s="39"/>
      <c r="S5157" s="39"/>
      <c r="T5157" s="39"/>
      <c r="U5157" s="39"/>
      <c r="V5157" s="39"/>
      <c r="W5157" s="39"/>
      <c r="X5157" s="39"/>
    </row>
    <row r="5158" spans="2:24">
      <c r="B5158" s="59"/>
      <c r="C5158" s="44"/>
      <c r="D5158" s="45"/>
      <c r="E5158" s="42"/>
      <c r="I5158" s="39"/>
      <c r="J5158" s="39"/>
      <c r="K5158" s="39"/>
      <c r="L5158" s="39"/>
      <c r="M5158" s="39"/>
      <c r="N5158" s="39"/>
      <c r="O5158" s="39"/>
      <c r="P5158" s="39"/>
      <c r="Q5158" s="39"/>
      <c r="R5158" s="39"/>
      <c r="S5158" s="39"/>
      <c r="T5158" s="39"/>
      <c r="U5158" s="39"/>
      <c r="V5158" s="39"/>
      <c r="W5158" s="39"/>
      <c r="X5158" s="39"/>
    </row>
    <row r="5159" spans="2:24">
      <c r="B5159" s="59"/>
      <c r="C5159" s="44"/>
      <c r="D5159" s="45"/>
      <c r="E5159" s="42"/>
      <c r="I5159" s="39"/>
      <c r="J5159" s="39"/>
      <c r="K5159" s="39"/>
      <c r="L5159" s="39"/>
      <c r="M5159" s="39"/>
      <c r="N5159" s="39"/>
      <c r="O5159" s="39"/>
      <c r="P5159" s="39"/>
      <c r="Q5159" s="39"/>
      <c r="R5159" s="39"/>
      <c r="S5159" s="39"/>
      <c r="T5159" s="39"/>
      <c r="U5159" s="39"/>
      <c r="V5159" s="39"/>
      <c r="W5159" s="39"/>
      <c r="X5159" s="39"/>
    </row>
    <row r="5160" spans="2:24">
      <c r="B5160" s="59"/>
      <c r="C5160" s="44"/>
      <c r="D5160" s="45"/>
      <c r="E5160" s="42"/>
      <c r="I5160" s="39"/>
      <c r="J5160" s="39"/>
      <c r="K5160" s="39"/>
      <c r="L5160" s="39"/>
      <c r="M5160" s="39"/>
      <c r="N5160" s="39"/>
      <c r="O5160" s="39"/>
      <c r="P5160" s="39"/>
      <c r="Q5160" s="39"/>
      <c r="R5160" s="39"/>
      <c r="S5160" s="39"/>
      <c r="T5160" s="39"/>
      <c r="U5160" s="39"/>
      <c r="V5160" s="39"/>
      <c r="W5160" s="39"/>
      <c r="X5160" s="39"/>
    </row>
    <row r="5161" spans="2:24">
      <c r="B5161" s="59"/>
      <c r="C5161" s="44"/>
      <c r="D5161" s="45"/>
      <c r="E5161" s="42"/>
      <c r="I5161" s="39"/>
      <c r="J5161" s="39"/>
      <c r="K5161" s="39"/>
      <c r="L5161" s="39"/>
      <c r="M5161" s="39"/>
      <c r="N5161" s="39"/>
      <c r="O5161" s="39"/>
      <c r="P5161" s="39"/>
      <c r="Q5161" s="39"/>
      <c r="R5161" s="39"/>
      <c r="S5161" s="39"/>
      <c r="T5161" s="39"/>
      <c r="U5161" s="39"/>
      <c r="V5161" s="39"/>
      <c r="W5161" s="39"/>
      <c r="X5161" s="39"/>
    </row>
    <row r="5162" spans="2:24">
      <c r="B5162" s="59"/>
      <c r="C5162" s="44"/>
      <c r="D5162" s="45"/>
      <c r="E5162" s="42"/>
      <c r="I5162" s="39"/>
      <c r="J5162" s="39"/>
      <c r="K5162" s="39"/>
      <c r="L5162" s="39"/>
      <c r="M5162" s="39"/>
      <c r="N5162" s="39"/>
      <c r="O5162" s="39"/>
      <c r="P5162" s="39"/>
      <c r="Q5162" s="39"/>
      <c r="R5162" s="39"/>
      <c r="S5162" s="39"/>
      <c r="T5162" s="39"/>
      <c r="U5162" s="39"/>
      <c r="V5162" s="39"/>
      <c r="W5162" s="39"/>
      <c r="X5162" s="39"/>
    </row>
    <row r="5163" spans="2:24">
      <c r="B5163" s="59"/>
      <c r="C5163" s="44"/>
      <c r="D5163" s="45"/>
      <c r="E5163" s="42"/>
      <c r="I5163" s="39"/>
      <c r="J5163" s="39"/>
      <c r="K5163" s="39"/>
      <c r="L5163" s="39"/>
      <c r="M5163" s="39"/>
      <c r="N5163" s="39"/>
      <c r="O5163" s="39"/>
      <c r="P5163" s="39"/>
      <c r="Q5163" s="39"/>
      <c r="R5163" s="39"/>
      <c r="S5163" s="39"/>
      <c r="T5163" s="39"/>
      <c r="U5163" s="39"/>
      <c r="V5163" s="39"/>
      <c r="W5163" s="39"/>
      <c r="X5163" s="39"/>
    </row>
    <row r="5164" spans="2:24">
      <c r="B5164" s="59"/>
      <c r="C5164" s="44"/>
      <c r="D5164" s="45"/>
      <c r="E5164" s="42"/>
      <c r="I5164" s="39"/>
      <c r="J5164" s="39"/>
      <c r="K5164" s="39"/>
      <c r="L5164" s="39"/>
      <c r="M5164" s="39"/>
      <c r="N5164" s="39"/>
      <c r="O5164" s="39"/>
      <c r="P5164" s="39"/>
      <c r="Q5164" s="39"/>
      <c r="R5164" s="39"/>
      <c r="S5164" s="39"/>
      <c r="T5164" s="39"/>
      <c r="U5164" s="39"/>
      <c r="V5164" s="39"/>
      <c r="W5164" s="39"/>
      <c r="X5164" s="39"/>
    </row>
    <row r="5165" spans="2:24">
      <c r="B5165" s="59"/>
      <c r="C5165" s="44"/>
      <c r="D5165" s="45"/>
      <c r="E5165" s="42"/>
      <c r="I5165" s="39"/>
      <c r="J5165" s="39"/>
      <c r="K5165" s="39"/>
      <c r="L5165" s="39"/>
      <c r="M5165" s="39"/>
      <c r="N5165" s="39"/>
      <c r="O5165" s="39"/>
      <c r="P5165" s="39"/>
      <c r="Q5165" s="39"/>
      <c r="R5165" s="39"/>
      <c r="S5165" s="39"/>
      <c r="T5165" s="39"/>
      <c r="U5165" s="39"/>
      <c r="V5165" s="39"/>
      <c r="W5165" s="39"/>
      <c r="X5165" s="39"/>
    </row>
    <row r="5166" spans="2:24">
      <c r="B5166" s="59"/>
      <c r="C5166" s="44"/>
      <c r="D5166" s="45"/>
      <c r="E5166" s="42"/>
      <c r="I5166" s="39"/>
      <c r="J5166" s="39"/>
      <c r="K5166" s="39"/>
      <c r="L5166" s="39"/>
      <c r="M5166" s="39"/>
      <c r="N5166" s="39"/>
      <c r="O5166" s="39"/>
      <c r="P5166" s="39"/>
      <c r="Q5166" s="39"/>
      <c r="R5166" s="39"/>
      <c r="S5166" s="39"/>
      <c r="T5166" s="39"/>
      <c r="U5166" s="39"/>
      <c r="V5166" s="39"/>
      <c r="W5166" s="39"/>
      <c r="X5166" s="39"/>
    </row>
    <row r="5167" spans="2:24">
      <c r="B5167" s="59"/>
      <c r="C5167" s="44"/>
      <c r="D5167" s="45"/>
      <c r="E5167" s="42"/>
      <c r="I5167" s="39"/>
      <c r="J5167" s="39"/>
      <c r="K5167" s="39"/>
      <c r="L5167" s="39"/>
      <c r="M5167" s="39"/>
      <c r="N5167" s="39"/>
      <c r="O5167" s="39"/>
      <c r="P5167" s="39"/>
      <c r="Q5167" s="39"/>
      <c r="R5167" s="39"/>
      <c r="S5167" s="39"/>
      <c r="T5167" s="39"/>
      <c r="U5167" s="39"/>
      <c r="V5167" s="39"/>
      <c r="W5167" s="39"/>
      <c r="X5167" s="39"/>
    </row>
    <row r="5168" spans="2:24">
      <c r="B5168" s="59"/>
      <c r="C5168" s="44"/>
      <c r="D5168" s="45"/>
      <c r="E5168" s="42"/>
      <c r="I5168" s="39"/>
      <c r="J5168" s="39"/>
      <c r="K5168" s="39"/>
      <c r="L5168" s="39"/>
      <c r="M5168" s="39"/>
      <c r="N5168" s="39"/>
      <c r="O5168" s="39"/>
      <c r="P5168" s="39"/>
      <c r="Q5168" s="39"/>
      <c r="R5168" s="39"/>
      <c r="S5168" s="39"/>
      <c r="T5168" s="39"/>
      <c r="U5168" s="39"/>
      <c r="V5168" s="39"/>
      <c r="W5168" s="39"/>
      <c r="X5168" s="39"/>
    </row>
    <row r="5169" spans="2:24">
      <c r="B5169" s="59"/>
      <c r="C5169" s="44"/>
      <c r="D5169" s="45"/>
      <c r="E5169" s="42"/>
      <c r="I5169" s="39"/>
      <c r="J5169" s="39"/>
      <c r="K5169" s="39"/>
      <c r="L5169" s="39"/>
      <c r="M5169" s="39"/>
      <c r="N5169" s="39"/>
      <c r="O5169" s="39"/>
      <c r="P5169" s="39"/>
      <c r="Q5169" s="39"/>
      <c r="R5169" s="39"/>
      <c r="S5169" s="39"/>
      <c r="T5169" s="39"/>
      <c r="U5169" s="39"/>
      <c r="V5169" s="39"/>
      <c r="W5169" s="39"/>
      <c r="X5169" s="39"/>
    </row>
    <row r="5170" spans="2:24">
      <c r="B5170" s="59"/>
      <c r="C5170" s="44"/>
      <c r="D5170" s="45"/>
      <c r="E5170" s="42"/>
      <c r="I5170" s="39"/>
      <c r="J5170" s="39"/>
      <c r="K5170" s="39"/>
      <c r="L5170" s="39"/>
      <c r="M5170" s="39"/>
      <c r="N5170" s="39"/>
      <c r="O5170" s="39"/>
      <c r="P5170" s="39"/>
      <c r="Q5170" s="39"/>
      <c r="R5170" s="39"/>
      <c r="S5170" s="39"/>
      <c r="T5170" s="39"/>
      <c r="U5170" s="39"/>
      <c r="V5170" s="39"/>
      <c r="W5170" s="39"/>
      <c r="X5170" s="39"/>
    </row>
    <row r="5171" spans="2:24">
      <c r="B5171" s="59"/>
      <c r="C5171" s="44"/>
      <c r="D5171" s="45"/>
      <c r="E5171" s="42"/>
      <c r="I5171" s="39"/>
      <c r="J5171" s="39"/>
      <c r="K5171" s="39"/>
      <c r="L5171" s="39"/>
      <c r="M5171" s="39"/>
      <c r="N5171" s="39"/>
      <c r="O5171" s="39"/>
      <c r="P5171" s="39"/>
      <c r="Q5171" s="39"/>
      <c r="R5171" s="39"/>
      <c r="S5171" s="39"/>
      <c r="T5171" s="39"/>
      <c r="U5171" s="39"/>
      <c r="V5171" s="39"/>
      <c r="W5171" s="39"/>
      <c r="X5171" s="39"/>
    </row>
    <row r="5172" spans="2:24">
      <c r="B5172" s="59"/>
      <c r="C5172" s="44"/>
      <c r="D5172" s="45"/>
      <c r="E5172" s="42"/>
      <c r="I5172" s="39"/>
      <c r="J5172" s="39"/>
      <c r="K5172" s="39"/>
      <c r="L5172" s="39"/>
      <c r="M5172" s="39"/>
      <c r="N5172" s="39"/>
      <c r="O5172" s="39"/>
      <c r="P5172" s="39"/>
      <c r="Q5172" s="39"/>
      <c r="R5172" s="39"/>
      <c r="S5172" s="39"/>
      <c r="T5172" s="39"/>
      <c r="U5172" s="39"/>
      <c r="V5172" s="39"/>
      <c r="W5172" s="39"/>
      <c r="X5172" s="39"/>
    </row>
    <row r="5173" spans="2:24">
      <c r="B5173" s="59"/>
      <c r="C5173" s="44"/>
      <c r="D5173" s="45"/>
      <c r="E5173" s="42"/>
      <c r="I5173" s="39"/>
      <c r="J5173" s="39"/>
      <c r="K5173" s="39"/>
      <c r="L5173" s="39"/>
      <c r="M5173" s="39"/>
      <c r="N5173" s="39"/>
      <c r="O5173" s="39"/>
      <c r="P5173" s="39"/>
      <c r="Q5173" s="39"/>
      <c r="R5173" s="39"/>
      <c r="S5173" s="39"/>
      <c r="T5173" s="39"/>
      <c r="U5173" s="39"/>
      <c r="V5173" s="39"/>
      <c r="W5173" s="39"/>
      <c r="X5173" s="39"/>
    </row>
    <row r="5174" spans="2:24">
      <c r="B5174" s="59"/>
      <c r="C5174" s="44"/>
      <c r="D5174" s="45"/>
      <c r="E5174" s="42"/>
      <c r="I5174" s="39"/>
      <c r="J5174" s="39"/>
      <c r="K5174" s="39"/>
      <c r="L5174" s="39"/>
      <c r="M5174" s="39"/>
      <c r="N5174" s="39"/>
      <c r="O5174" s="39"/>
      <c r="P5174" s="39"/>
      <c r="Q5174" s="39"/>
      <c r="R5174" s="39"/>
      <c r="S5174" s="39"/>
      <c r="T5174" s="39"/>
      <c r="U5174" s="39"/>
      <c r="V5174" s="39"/>
      <c r="W5174" s="39"/>
      <c r="X5174" s="39"/>
    </row>
    <row r="5175" spans="2:24">
      <c r="B5175" s="59"/>
      <c r="C5175" s="44"/>
      <c r="D5175" s="45"/>
      <c r="E5175" s="42"/>
      <c r="I5175" s="39"/>
      <c r="J5175" s="39"/>
      <c r="K5175" s="39"/>
      <c r="L5175" s="39"/>
      <c r="M5175" s="39"/>
      <c r="N5175" s="39"/>
      <c r="O5175" s="39"/>
      <c r="P5175" s="39"/>
      <c r="Q5175" s="39"/>
      <c r="R5175" s="39"/>
      <c r="S5175" s="39"/>
      <c r="T5175" s="39"/>
      <c r="U5175" s="39"/>
      <c r="V5175" s="39"/>
      <c r="W5175" s="39"/>
      <c r="X5175" s="39"/>
    </row>
    <row r="5176" spans="2:24">
      <c r="B5176" s="59"/>
      <c r="C5176" s="44"/>
      <c r="D5176" s="45"/>
      <c r="E5176" s="42"/>
      <c r="I5176" s="39"/>
      <c r="J5176" s="39"/>
      <c r="K5176" s="39"/>
      <c r="L5176" s="39"/>
      <c r="M5176" s="39"/>
      <c r="N5176" s="39"/>
      <c r="O5176" s="39"/>
      <c r="P5176" s="39"/>
      <c r="Q5176" s="39"/>
      <c r="R5176" s="39"/>
      <c r="S5176" s="39"/>
      <c r="T5176" s="39"/>
      <c r="U5176" s="39"/>
      <c r="V5176" s="39"/>
      <c r="W5176" s="39"/>
      <c r="X5176" s="39"/>
    </row>
    <row r="5177" spans="2:24">
      <c r="B5177" s="59"/>
      <c r="C5177" s="44"/>
      <c r="D5177" s="45"/>
      <c r="E5177" s="42"/>
      <c r="I5177" s="39"/>
      <c r="J5177" s="39"/>
      <c r="K5177" s="39"/>
      <c r="L5177" s="39"/>
      <c r="M5177" s="39"/>
      <c r="N5177" s="39"/>
      <c r="O5177" s="39"/>
      <c r="P5177" s="39"/>
      <c r="Q5177" s="39"/>
      <c r="R5177" s="39"/>
      <c r="S5177" s="39"/>
      <c r="T5177" s="39"/>
      <c r="U5177" s="39"/>
      <c r="V5177" s="39"/>
      <c r="W5177" s="39"/>
      <c r="X5177" s="39"/>
    </row>
    <row r="5178" spans="2:24">
      <c r="B5178" s="59"/>
      <c r="C5178" s="44"/>
      <c r="D5178" s="45"/>
      <c r="E5178" s="42"/>
      <c r="I5178" s="39"/>
      <c r="J5178" s="39"/>
      <c r="K5178" s="39"/>
      <c r="L5178" s="39"/>
      <c r="M5178" s="39"/>
      <c r="N5178" s="39"/>
      <c r="O5178" s="39"/>
      <c r="P5178" s="39"/>
      <c r="Q5178" s="39"/>
      <c r="R5178" s="39"/>
      <c r="S5178" s="39"/>
      <c r="T5178" s="39"/>
      <c r="U5178" s="39"/>
      <c r="V5178" s="39"/>
      <c r="W5178" s="39"/>
      <c r="X5178" s="39"/>
    </row>
    <row r="5179" spans="2:24">
      <c r="B5179" s="59"/>
      <c r="C5179" s="44"/>
      <c r="D5179" s="45"/>
      <c r="E5179" s="42"/>
      <c r="I5179" s="39"/>
      <c r="J5179" s="39"/>
      <c r="K5179" s="39"/>
      <c r="L5179" s="39"/>
      <c r="M5179" s="39"/>
      <c r="N5179" s="39"/>
      <c r="O5179" s="39"/>
      <c r="P5179" s="39"/>
      <c r="Q5179" s="39"/>
      <c r="R5179" s="39"/>
      <c r="S5179" s="39"/>
      <c r="T5179" s="39"/>
      <c r="U5179" s="39"/>
      <c r="V5179" s="39"/>
      <c r="W5179" s="39"/>
      <c r="X5179" s="39"/>
    </row>
    <row r="5180" spans="2:24">
      <c r="B5180" s="59"/>
      <c r="C5180" s="44"/>
      <c r="D5180" s="45"/>
      <c r="E5180" s="42"/>
      <c r="I5180" s="39"/>
      <c r="J5180" s="39"/>
      <c r="K5180" s="39"/>
      <c r="L5180" s="39"/>
      <c r="M5180" s="39"/>
      <c r="N5180" s="39"/>
      <c r="O5180" s="39"/>
      <c r="P5180" s="39"/>
      <c r="Q5180" s="39"/>
      <c r="R5180" s="39"/>
      <c r="S5180" s="39"/>
      <c r="T5180" s="39"/>
      <c r="U5180" s="39"/>
      <c r="V5180" s="39"/>
      <c r="W5180" s="39"/>
      <c r="X5180" s="39"/>
    </row>
    <row r="5181" spans="2:24">
      <c r="B5181" s="59"/>
      <c r="C5181" s="44"/>
      <c r="D5181" s="45"/>
      <c r="E5181" s="42"/>
      <c r="I5181" s="39"/>
      <c r="J5181" s="39"/>
      <c r="K5181" s="39"/>
      <c r="L5181" s="39"/>
      <c r="M5181" s="39"/>
      <c r="N5181" s="39"/>
      <c r="O5181" s="39"/>
      <c r="P5181" s="39"/>
      <c r="Q5181" s="39"/>
      <c r="R5181" s="39"/>
      <c r="S5181" s="39"/>
      <c r="T5181" s="39"/>
      <c r="U5181" s="39"/>
      <c r="V5181" s="39"/>
      <c r="W5181" s="39"/>
      <c r="X5181" s="39"/>
    </row>
    <row r="5182" spans="2:24">
      <c r="B5182" s="59"/>
      <c r="C5182" s="44"/>
      <c r="D5182" s="45"/>
      <c r="E5182" s="42"/>
      <c r="I5182" s="39"/>
      <c r="J5182" s="39"/>
      <c r="K5182" s="39"/>
      <c r="L5182" s="39"/>
      <c r="M5182" s="39"/>
      <c r="N5182" s="39"/>
      <c r="O5182" s="39"/>
      <c r="P5182" s="39"/>
      <c r="Q5182" s="39"/>
      <c r="R5182" s="39"/>
      <c r="S5182" s="39"/>
      <c r="T5182" s="39"/>
      <c r="U5182" s="39"/>
      <c r="V5182" s="39"/>
      <c r="W5182" s="39"/>
      <c r="X5182" s="39"/>
    </row>
    <row r="5183" spans="2:24">
      <c r="B5183" s="59"/>
      <c r="C5183" s="44"/>
      <c r="D5183" s="45"/>
      <c r="E5183" s="42"/>
      <c r="I5183" s="39"/>
      <c r="J5183" s="39"/>
      <c r="K5183" s="39"/>
      <c r="L5183" s="39"/>
      <c r="M5183" s="39"/>
      <c r="N5183" s="39"/>
      <c r="O5183" s="39"/>
      <c r="P5183" s="39"/>
      <c r="Q5183" s="39"/>
      <c r="R5183" s="39"/>
      <c r="S5183" s="39"/>
      <c r="T5183" s="39"/>
      <c r="U5183" s="39"/>
      <c r="V5183" s="39"/>
      <c r="W5183" s="39"/>
      <c r="X5183" s="39"/>
    </row>
    <row r="5184" spans="2:24">
      <c r="B5184" s="59"/>
      <c r="C5184" s="44"/>
      <c r="D5184" s="45"/>
      <c r="E5184" s="42"/>
      <c r="I5184" s="39"/>
      <c r="J5184" s="39"/>
      <c r="K5184" s="39"/>
      <c r="L5184" s="39"/>
      <c r="M5184" s="39"/>
      <c r="N5184" s="39"/>
      <c r="O5184" s="39"/>
      <c r="P5184" s="39"/>
      <c r="Q5184" s="39"/>
      <c r="R5184" s="39"/>
      <c r="S5184" s="39"/>
      <c r="T5184" s="39"/>
      <c r="U5184" s="39"/>
      <c r="V5184" s="39"/>
      <c r="W5184" s="39"/>
      <c r="X5184" s="39"/>
    </row>
    <row r="5185" spans="2:24">
      <c r="B5185" s="59"/>
      <c r="C5185" s="44"/>
      <c r="D5185" s="45"/>
      <c r="E5185" s="42"/>
      <c r="I5185" s="39"/>
      <c r="J5185" s="39"/>
      <c r="K5185" s="39"/>
      <c r="L5185" s="39"/>
      <c r="M5185" s="39"/>
      <c r="N5185" s="39"/>
      <c r="O5185" s="39"/>
      <c r="P5185" s="39"/>
      <c r="Q5185" s="39"/>
      <c r="R5185" s="39"/>
      <c r="S5185" s="39"/>
      <c r="T5185" s="39"/>
      <c r="U5185" s="39"/>
      <c r="V5185" s="39"/>
      <c r="W5185" s="39"/>
      <c r="X5185" s="39"/>
    </row>
    <row r="5186" spans="2:24">
      <c r="B5186" s="59"/>
      <c r="C5186" s="44"/>
      <c r="D5186" s="45"/>
      <c r="E5186" s="42"/>
      <c r="I5186" s="39"/>
      <c r="J5186" s="39"/>
      <c r="K5186" s="39"/>
      <c r="L5186" s="39"/>
      <c r="M5186" s="39"/>
      <c r="N5186" s="39"/>
      <c r="O5186" s="39"/>
      <c r="P5186" s="39"/>
      <c r="Q5186" s="39"/>
      <c r="R5186" s="39"/>
      <c r="S5186" s="39"/>
      <c r="T5186" s="39"/>
      <c r="U5186" s="39"/>
      <c r="V5186" s="39"/>
      <c r="W5186" s="39"/>
      <c r="X5186" s="39"/>
    </row>
    <row r="5187" spans="2:24">
      <c r="B5187" s="59"/>
      <c r="C5187" s="44"/>
      <c r="D5187" s="45"/>
      <c r="E5187" s="42"/>
      <c r="I5187" s="39"/>
      <c r="J5187" s="39"/>
      <c r="K5187" s="39"/>
      <c r="L5187" s="39"/>
      <c r="M5187" s="39"/>
      <c r="N5187" s="39"/>
      <c r="O5187" s="39"/>
      <c r="P5187" s="39"/>
      <c r="Q5187" s="39"/>
      <c r="R5187" s="39"/>
      <c r="S5187" s="39"/>
      <c r="T5187" s="39"/>
      <c r="U5187" s="39"/>
      <c r="V5187" s="39"/>
      <c r="W5187" s="39"/>
      <c r="X5187" s="39"/>
    </row>
    <row r="5188" spans="2:24">
      <c r="B5188" s="59"/>
      <c r="C5188" s="44"/>
      <c r="D5188" s="45"/>
      <c r="E5188" s="42"/>
      <c r="I5188" s="39"/>
      <c r="J5188" s="39"/>
      <c r="K5188" s="39"/>
      <c r="L5188" s="39"/>
      <c r="M5188" s="39"/>
      <c r="N5188" s="39"/>
      <c r="O5188" s="39"/>
      <c r="P5188" s="39"/>
      <c r="Q5188" s="39"/>
      <c r="R5188" s="39"/>
      <c r="S5188" s="39"/>
      <c r="T5188" s="39"/>
      <c r="U5188" s="39"/>
      <c r="V5188" s="39"/>
      <c r="W5188" s="39"/>
      <c r="X5188" s="39"/>
    </row>
    <row r="5189" spans="2:24">
      <c r="B5189" s="59"/>
      <c r="C5189" s="44"/>
      <c r="D5189" s="45"/>
      <c r="E5189" s="42"/>
      <c r="I5189" s="39"/>
      <c r="J5189" s="39"/>
      <c r="K5189" s="39"/>
      <c r="L5189" s="39"/>
      <c r="M5189" s="39"/>
      <c r="N5189" s="39"/>
      <c r="O5189" s="39"/>
      <c r="P5189" s="39"/>
      <c r="Q5189" s="39"/>
      <c r="R5189" s="39"/>
      <c r="S5189" s="39"/>
      <c r="T5189" s="39"/>
      <c r="U5189" s="39"/>
      <c r="V5189" s="39"/>
      <c r="W5189" s="39"/>
      <c r="X5189" s="39"/>
    </row>
    <row r="5190" spans="2:24">
      <c r="B5190" s="59"/>
      <c r="C5190" s="44"/>
      <c r="D5190" s="45"/>
      <c r="E5190" s="42"/>
      <c r="I5190" s="39"/>
      <c r="J5190" s="39"/>
      <c r="K5190" s="39"/>
      <c r="L5190" s="39"/>
      <c r="M5190" s="39"/>
      <c r="N5190" s="39"/>
      <c r="O5190" s="39"/>
      <c r="P5190" s="39"/>
      <c r="Q5190" s="39"/>
      <c r="R5190" s="39"/>
      <c r="S5190" s="39"/>
      <c r="T5190" s="39"/>
      <c r="U5190" s="39"/>
      <c r="V5190" s="39"/>
      <c r="W5190" s="39"/>
      <c r="X5190" s="39"/>
    </row>
    <row r="5191" spans="2:24">
      <c r="B5191" s="59"/>
      <c r="C5191" s="44"/>
      <c r="D5191" s="45"/>
      <c r="E5191" s="42"/>
      <c r="I5191" s="39"/>
      <c r="J5191" s="39"/>
      <c r="K5191" s="39"/>
      <c r="L5191" s="39"/>
      <c r="M5191" s="39"/>
      <c r="N5191" s="39"/>
      <c r="O5191" s="39"/>
      <c r="P5191" s="39"/>
      <c r="Q5191" s="39"/>
      <c r="R5191" s="39"/>
      <c r="S5191" s="39"/>
      <c r="T5191" s="39"/>
      <c r="U5191" s="39"/>
      <c r="V5191" s="39"/>
      <c r="W5191" s="39"/>
      <c r="X5191" s="39"/>
    </row>
    <row r="5192" spans="2:24">
      <c r="B5192" s="59"/>
      <c r="C5192" s="44"/>
      <c r="D5192" s="45"/>
      <c r="E5192" s="42"/>
      <c r="I5192" s="39"/>
      <c r="J5192" s="39"/>
      <c r="K5192" s="39"/>
      <c r="L5192" s="39"/>
      <c r="M5192" s="39"/>
      <c r="N5192" s="39"/>
      <c r="O5192" s="39"/>
      <c r="P5192" s="39"/>
      <c r="Q5192" s="39"/>
      <c r="R5192" s="39"/>
      <c r="S5192" s="39"/>
      <c r="T5192" s="39"/>
      <c r="U5192" s="39"/>
      <c r="V5192" s="39"/>
      <c r="W5192" s="39"/>
      <c r="X5192" s="39"/>
    </row>
    <row r="5193" spans="2:24">
      <c r="B5193" s="59"/>
      <c r="C5193" s="44"/>
      <c r="D5193" s="45"/>
      <c r="E5193" s="42"/>
      <c r="I5193" s="39"/>
      <c r="J5193" s="39"/>
      <c r="K5193" s="39"/>
      <c r="L5193" s="39"/>
      <c r="M5193" s="39"/>
      <c r="N5193" s="39"/>
      <c r="O5193" s="39"/>
      <c r="P5193" s="39"/>
      <c r="Q5193" s="39"/>
      <c r="R5193" s="39"/>
      <c r="S5193" s="39"/>
      <c r="T5193" s="39"/>
      <c r="U5193" s="39"/>
      <c r="V5193" s="39"/>
      <c r="W5193" s="39"/>
      <c r="X5193" s="39"/>
    </row>
    <row r="5194" spans="2:24">
      <c r="B5194" s="59"/>
      <c r="C5194" s="44"/>
      <c r="D5194" s="45"/>
      <c r="E5194" s="42"/>
      <c r="I5194" s="39"/>
      <c r="J5194" s="39"/>
      <c r="K5194" s="39"/>
      <c r="L5194" s="39"/>
      <c r="M5194" s="39"/>
      <c r="N5194" s="39"/>
      <c r="O5194" s="39"/>
      <c r="P5194" s="39"/>
      <c r="Q5194" s="39"/>
      <c r="R5194" s="39"/>
      <c r="S5194" s="39"/>
      <c r="T5194" s="39"/>
      <c r="U5194" s="39"/>
      <c r="V5194" s="39"/>
      <c r="W5194" s="39"/>
      <c r="X5194" s="39"/>
    </row>
    <row r="5195" spans="2:24">
      <c r="B5195" s="59"/>
      <c r="C5195" s="44"/>
      <c r="D5195" s="45"/>
      <c r="E5195" s="42"/>
      <c r="I5195" s="39"/>
      <c r="J5195" s="39"/>
      <c r="K5195" s="39"/>
      <c r="L5195" s="39"/>
      <c r="M5195" s="39"/>
      <c r="N5195" s="39"/>
      <c r="O5195" s="39"/>
      <c r="P5195" s="39"/>
      <c r="Q5195" s="39"/>
      <c r="R5195" s="39"/>
      <c r="S5195" s="39"/>
      <c r="T5195" s="39"/>
      <c r="U5195" s="39"/>
      <c r="V5195" s="39"/>
      <c r="W5195" s="39"/>
      <c r="X5195" s="39"/>
    </row>
    <row r="5196" spans="2:24">
      <c r="B5196" s="59"/>
      <c r="C5196" s="44"/>
      <c r="D5196" s="45"/>
      <c r="E5196" s="42"/>
      <c r="I5196" s="39"/>
      <c r="J5196" s="39"/>
      <c r="K5196" s="39"/>
      <c r="L5196" s="39"/>
      <c r="M5196" s="39"/>
      <c r="N5196" s="39"/>
      <c r="O5196" s="39"/>
      <c r="P5196" s="39"/>
      <c r="Q5196" s="39"/>
      <c r="R5196" s="39"/>
      <c r="S5196" s="39"/>
      <c r="T5196" s="39"/>
      <c r="U5196" s="39"/>
      <c r="V5196" s="39"/>
      <c r="W5196" s="39"/>
      <c r="X5196" s="39"/>
    </row>
    <row r="5197" spans="2:24">
      <c r="B5197" s="59"/>
      <c r="C5197" s="44"/>
      <c r="D5197" s="45"/>
      <c r="E5197" s="42"/>
      <c r="I5197" s="39"/>
      <c r="J5197" s="39"/>
      <c r="K5197" s="39"/>
      <c r="L5197" s="39"/>
      <c r="M5197" s="39"/>
      <c r="N5197" s="39"/>
      <c r="O5197" s="39"/>
      <c r="P5197" s="39"/>
      <c r="Q5197" s="39"/>
      <c r="R5197" s="39"/>
      <c r="S5197" s="39"/>
      <c r="T5197" s="39"/>
      <c r="U5197" s="39"/>
      <c r="V5197" s="39"/>
      <c r="W5197" s="39"/>
      <c r="X5197" s="39"/>
    </row>
    <row r="5198" spans="2:24">
      <c r="B5198" s="59"/>
      <c r="C5198" s="44"/>
      <c r="D5198" s="45"/>
      <c r="E5198" s="42"/>
      <c r="I5198" s="39"/>
      <c r="J5198" s="39"/>
      <c r="K5198" s="39"/>
      <c r="L5198" s="39"/>
      <c r="M5198" s="39"/>
      <c r="N5198" s="39"/>
      <c r="O5198" s="39"/>
      <c r="P5198" s="39"/>
      <c r="Q5198" s="39"/>
      <c r="R5198" s="39"/>
      <c r="S5198" s="39"/>
      <c r="T5198" s="39"/>
      <c r="U5198" s="39"/>
      <c r="V5198" s="39"/>
      <c r="W5198" s="39"/>
      <c r="X5198" s="39"/>
    </row>
    <row r="5199" spans="2:24">
      <c r="B5199" s="59"/>
      <c r="C5199" s="44"/>
      <c r="D5199" s="45"/>
      <c r="E5199" s="42"/>
      <c r="I5199" s="39"/>
      <c r="J5199" s="39"/>
      <c r="K5199" s="39"/>
      <c r="L5199" s="39"/>
      <c r="M5199" s="39"/>
      <c r="N5199" s="39"/>
      <c r="O5199" s="39"/>
      <c r="P5199" s="39"/>
      <c r="Q5199" s="39"/>
      <c r="R5199" s="39"/>
      <c r="S5199" s="39"/>
      <c r="T5199" s="39"/>
      <c r="U5199" s="39"/>
      <c r="V5199" s="39"/>
      <c r="W5199" s="39"/>
      <c r="X5199" s="39"/>
    </row>
    <row r="5200" spans="2:24">
      <c r="B5200" s="59"/>
      <c r="C5200" s="44"/>
      <c r="D5200" s="45"/>
      <c r="E5200" s="42"/>
      <c r="I5200" s="39"/>
      <c r="J5200" s="39"/>
      <c r="K5200" s="39"/>
      <c r="L5200" s="39"/>
      <c r="M5200" s="39"/>
      <c r="N5200" s="39"/>
      <c r="O5200" s="39"/>
      <c r="P5200" s="39"/>
      <c r="Q5200" s="39"/>
      <c r="R5200" s="39"/>
      <c r="S5200" s="39"/>
      <c r="T5200" s="39"/>
      <c r="U5200" s="39"/>
      <c r="V5200" s="39"/>
      <c r="W5200" s="39"/>
      <c r="X5200" s="39"/>
    </row>
    <row r="5201" spans="2:24">
      <c r="B5201" s="59"/>
      <c r="C5201" s="44"/>
      <c r="D5201" s="45"/>
      <c r="E5201" s="42"/>
      <c r="I5201" s="39"/>
      <c r="J5201" s="39"/>
      <c r="K5201" s="39"/>
      <c r="L5201" s="39"/>
      <c r="M5201" s="39"/>
      <c r="N5201" s="39"/>
      <c r="O5201" s="39"/>
      <c r="P5201" s="39"/>
      <c r="Q5201" s="39"/>
      <c r="R5201" s="39"/>
      <c r="S5201" s="39"/>
      <c r="T5201" s="39"/>
      <c r="U5201" s="39"/>
      <c r="V5201" s="39"/>
      <c r="W5201" s="39"/>
      <c r="X5201" s="39"/>
    </row>
    <row r="5202" spans="2:24">
      <c r="B5202" s="59"/>
      <c r="C5202" s="44"/>
      <c r="D5202" s="45"/>
      <c r="E5202" s="42"/>
      <c r="I5202" s="39"/>
      <c r="J5202" s="39"/>
      <c r="K5202" s="39"/>
      <c r="L5202" s="39"/>
      <c r="M5202" s="39"/>
      <c r="N5202" s="39"/>
      <c r="O5202" s="39"/>
      <c r="P5202" s="39"/>
      <c r="Q5202" s="39"/>
      <c r="R5202" s="39"/>
      <c r="S5202" s="39"/>
      <c r="T5202" s="39"/>
      <c r="U5202" s="39"/>
      <c r="V5202" s="39"/>
      <c r="W5202" s="39"/>
      <c r="X5202" s="39"/>
    </row>
    <row r="5203" spans="2:24">
      <c r="B5203" s="59"/>
      <c r="C5203" s="44"/>
      <c r="D5203" s="45"/>
      <c r="E5203" s="42"/>
      <c r="I5203" s="39"/>
      <c r="J5203" s="39"/>
      <c r="K5203" s="39"/>
      <c r="L5203" s="39"/>
      <c r="M5203" s="39"/>
      <c r="N5203" s="39"/>
      <c r="O5203" s="39"/>
      <c r="P5203" s="39"/>
      <c r="Q5203" s="39"/>
      <c r="R5203" s="39"/>
      <c r="S5203" s="39"/>
      <c r="T5203" s="39"/>
      <c r="U5203" s="39"/>
      <c r="V5203" s="39"/>
      <c r="W5203" s="39"/>
      <c r="X5203" s="39"/>
    </row>
    <row r="5204" spans="2:24">
      <c r="B5204" s="59"/>
      <c r="C5204" s="44"/>
      <c r="D5204" s="45"/>
      <c r="E5204" s="42"/>
      <c r="I5204" s="39"/>
      <c r="J5204" s="39"/>
      <c r="K5204" s="39"/>
      <c r="L5204" s="39"/>
      <c r="M5204" s="39"/>
      <c r="N5204" s="39"/>
      <c r="O5204" s="39"/>
      <c r="P5204" s="39"/>
      <c r="Q5204" s="39"/>
      <c r="R5204" s="39"/>
      <c r="S5204" s="39"/>
      <c r="T5204" s="39"/>
      <c r="U5204" s="39"/>
      <c r="V5204" s="39"/>
      <c r="W5204" s="39"/>
      <c r="X5204" s="39"/>
    </row>
    <row r="5205" spans="2:24">
      <c r="B5205" s="59"/>
      <c r="C5205" s="44"/>
      <c r="D5205" s="45"/>
      <c r="E5205" s="42"/>
      <c r="I5205" s="39"/>
      <c r="J5205" s="39"/>
      <c r="K5205" s="39"/>
      <c r="L5205" s="39"/>
      <c r="M5205" s="39"/>
      <c r="N5205" s="39"/>
      <c r="O5205" s="39"/>
      <c r="P5205" s="39"/>
      <c r="Q5205" s="39"/>
      <c r="R5205" s="39"/>
      <c r="S5205" s="39"/>
      <c r="T5205" s="39"/>
      <c r="U5205" s="39"/>
      <c r="V5205" s="39"/>
      <c r="W5205" s="39"/>
      <c r="X5205" s="39"/>
    </row>
    <row r="5206" spans="2:24">
      <c r="B5206" s="59"/>
      <c r="C5206" s="44"/>
      <c r="D5206" s="45"/>
      <c r="E5206" s="42"/>
      <c r="I5206" s="39"/>
      <c r="J5206" s="39"/>
      <c r="K5206" s="39"/>
      <c r="L5206" s="39"/>
      <c r="M5206" s="39"/>
      <c r="N5206" s="39"/>
      <c r="O5206" s="39"/>
      <c r="P5206" s="39"/>
      <c r="Q5206" s="39"/>
      <c r="R5206" s="39"/>
      <c r="S5206" s="39"/>
      <c r="T5206" s="39"/>
      <c r="U5206" s="39"/>
      <c r="V5206" s="39"/>
      <c r="W5206" s="39"/>
      <c r="X5206" s="39"/>
    </row>
    <row r="5207" spans="2:24">
      <c r="B5207" s="59"/>
      <c r="C5207" s="44"/>
      <c r="D5207" s="45"/>
      <c r="E5207" s="42"/>
      <c r="I5207" s="39"/>
      <c r="J5207" s="39"/>
      <c r="K5207" s="39"/>
      <c r="L5207" s="39"/>
      <c r="M5207" s="39"/>
      <c r="N5207" s="39"/>
      <c r="O5207" s="39"/>
      <c r="P5207" s="39"/>
      <c r="Q5207" s="39"/>
      <c r="R5207" s="39"/>
      <c r="S5207" s="39"/>
      <c r="T5207" s="39"/>
      <c r="U5207" s="39"/>
      <c r="V5207" s="39"/>
      <c r="W5207" s="39"/>
      <c r="X5207" s="39"/>
    </row>
    <row r="5208" spans="2:24">
      <c r="B5208" s="59"/>
      <c r="C5208" s="44"/>
      <c r="D5208" s="45"/>
      <c r="E5208" s="42"/>
      <c r="I5208" s="39"/>
      <c r="J5208" s="39"/>
      <c r="K5208" s="39"/>
      <c r="L5208" s="39"/>
      <c r="M5208" s="39"/>
      <c r="N5208" s="39"/>
      <c r="O5208" s="39"/>
      <c r="P5208" s="39"/>
      <c r="Q5208" s="39"/>
      <c r="R5208" s="39"/>
      <c r="S5208" s="39"/>
      <c r="T5208" s="39"/>
      <c r="U5208" s="39"/>
      <c r="V5208" s="39"/>
      <c r="W5208" s="39"/>
      <c r="X5208" s="39"/>
    </row>
    <row r="5209" spans="2:24">
      <c r="B5209" s="59"/>
      <c r="C5209" s="44"/>
      <c r="D5209" s="45"/>
      <c r="E5209" s="42"/>
      <c r="I5209" s="39"/>
      <c r="J5209" s="39"/>
      <c r="K5209" s="39"/>
      <c r="L5209" s="39"/>
      <c r="M5209" s="39"/>
      <c r="N5209" s="39"/>
      <c r="O5209" s="39"/>
      <c r="P5209" s="39"/>
      <c r="Q5209" s="39"/>
      <c r="R5209" s="39"/>
      <c r="S5209" s="39"/>
      <c r="T5209" s="39"/>
      <c r="U5209" s="39"/>
      <c r="V5209" s="39"/>
      <c r="W5209" s="39"/>
      <c r="X5209" s="39"/>
    </row>
    <row r="5210" spans="2:24">
      <c r="B5210" s="59"/>
      <c r="C5210" s="44"/>
      <c r="D5210" s="45"/>
      <c r="E5210" s="42"/>
      <c r="I5210" s="39"/>
      <c r="J5210" s="39"/>
      <c r="K5210" s="39"/>
      <c r="L5210" s="39"/>
      <c r="M5210" s="39"/>
      <c r="N5210" s="39"/>
      <c r="O5210" s="39"/>
      <c r="P5210" s="39"/>
      <c r="Q5210" s="39"/>
      <c r="R5210" s="39"/>
      <c r="S5210" s="39"/>
      <c r="T5210" s="39"/>
      <c r="U5210" s="39"/>
      <c r="V5210" s="39"/>
      <c r="W5210" s="39"/>
      <c r="X5210" s="39"/>
    </row>
    <row r="5211" spans="2:24">
      <c r="B5211" s="59"/>
      <c r="C5211" s="44"/>
      <c r="D5211" s="45"/>
      <c r="E5211" s="42"/>
      <c r="I5211" s="39"/>
      <c r="J5211" s="39"/>
      <c r="K5211" s="39"/>
      <c r="L5211" s="39"/>
      <c r="M5211" s="39"/>
      <c r="N5211" s="39"/>
      <c r="O5211" s="39"/>
      <c r="P5211" s="39"/>
      <c r="Q5211" s="39"/>
      <c r="R5211" s="39"/>
      <c r="S5211" s="39"/>
      <c r="T5211" s="39"/>
      <c r="U5211" s="39"/>
      <c r="V5211" s="39"/>
      <c r="W5211" s="39"/>
      <c r="X5211" s="39"/>
    </row>
    <row r="5212" spans="2:24">
      <c r="B5212" s="59"/>
      <c r="C5212" s="44"/>
      <c r="D5212" s="45"/>
      <c r="E5212" s="42"/>
      <c r="I5212" s="39"/>
      <c r="J5212" s="39"/>
      <c r="K5212" s="39"/>
      <c r="L5212" s="39"/>
      <c r="M5212" s="39"/>
      <c r="N5212" s="39"/>
      <c r="O5212" s="39"/>
      <c r="P5212" s="39"/>
      <c r="Q5212" s="39"/>
      <c r="R5212" s="39"/>
      <c r="S5212" s="39"/>
      <c r="T5212" s="39"/>
      <c r="U5212" s="39"/>
      <c r="V5212" s="39"/>
      <c r="W5212" s="39"/>
      <c r="X5212" s="39"/>
    </row>
    <row r="5213" spans="2:24">
      <c r="B5213" s="59"/>
      <c r="C5213" s="44"/>
      <c r="D5213" s="45"/>
      <c r="E5213" s="42"/>
      <c r="I5213" s="39"/>
      <c r="J5213" s="39"/>
      <c r="K5213" s="39"/>
      <c r="L5213" s="39"/>
      <c r="M5213" s="39"/>
      <c r="N5213" s="39"/>
      <c r="O5213" s="39"/>
      <c r="P5213" s="39"/>
      <c r="Q5213" s="39"/>
      <c r="R5213" s="39"/>
      <c r="S5213" s="39"/>
      <c r="T5213" s="39"/>
      <c r="U5213" s="39"/>
      <c r="V5213" s="39"/>
      <c r="W5213" s="39"/>
      <c r="X5213" s="39"/>
    </row>
    <row r="5214" spans="2:24">
      <c r="B5214" s="59"/>
      <c r="C5214" s="44"/>
      <c r="D5214" s="45"/>
      <c r="E5214" s="42"/>
      <c r="I5214" s="39"/>
      <c r="J5214" s="39"/>
      <c r="K5214" s="39"/>
      <c r="L5214" s="39"/>
      <c r="M5214" s="39"/>
      <c r="N5214" s="39"/>
      <c r="O5214" s="39"/>
      <c r="P5214" s="39"/>
      <c r="Q5214" s="39"/>
      <c r="R5214" s="39"/>
      <c r="S5214" s="39"/>
      <c r="T5214" s="39"/>
      <c r="U5214" s="39"/>
      <c r="V5214" s="39"/>
      <c r="W5214" s="39"/>
      <c r="X5214" s="39"/>
    </row>
    <row r="5215" spans="2:24">
      <c r="B5215" s="59"/>
      <c r="C5215" s="44"/>
      <c r="D5215" s="45"/>
      <c r="E5215" s="42"/>
      <c r="I5215" s="39"/>
      <c r="J5215" s="39"/>
      <c r="K5215" s="39"/>
      <c r="L5215" s="39"/>
      <c r="M5215" s="39"/>
      <c r="N5215" s="39"/>
      <c r="O5215" s="39"/>
      <c r="P5215" s="39"/>
      <c r="Q5215" s="39"/>
      <c r="R5215" s="39"/>
      <c r="S5215" s="39"/>
      <c r="T5215" s="39"/>
      <c r="U5215" s="39"/>
      <c r="V5215" s="39"/>
      <c r="W5215" s="39"/>
      <c r="X5215" s="39"/>
    </row>
    <row r="5216" spans="2:24">
      <c r="B5216" s="59"/>
      <c r="C5216" s="44"/>
      <c r="D5216" s="45"/>
      <c r="E5216" s="42"/>
      <c r="I5216" s="39"/>
      <c r="J5216" s="39"/>
      <c r="K5216" s="39"/>
      <c r="L5216" s="39"/>
      <c r="M5216" s="39"/>
      <c r="N5216" s="39"/>
      <c r="O5216" s="39"/>
      <c r="P5216" s="39"/>
      <c r="Q5216" s="39"/>
      <c r="R5216" s="39"/>
      <c r="S5216" s="39"/>
      <c r="T5216" s="39"/>
      <c r="U5216" s="39"/>
      <c r="V5216" s="39"/>
      <c r="W5216" s="39"/>
      <c r="X5216" s="39"/>
    </row>
    <row r="5217" spans="2:24">
      <c r="B5217" s="59"/>
      <c r="C5217" s="44"/>
      <c r="D5217" s="45"/>
      <c r="E5217" s="42"/>
      <c r="I5217" s="39"/>
      <c r="J5217" s="39"/>
      <c r="K5217" s="39"/>
      <c r="L5217" s="39"/>
      <c r="M5217" s="39"/>
      <c r="N5217" s="39"/>
      <c r="O5217" s="39"/>
      <c r="P5217" s="39"/>
      <c r="Q5217" s="39"/>
      <c r="R5217" s="39"/>
      <c r="S5217" s="39"/>
      <c r="T5217" s="39"/>
      <c r="U5217" s="39"/>
      <c r="V5217" s="39"/>
      <c r="W5217" s="39"/>
      <c r="X5217" s="39"/>
    </row>
    <row r="5218" spans="2:24">
      <c r="B5218" s="59"/>
      <c r="C5218" s="44"/>
      <c r="D5218" s="45"/>
      <c r="E5218" s="42"/>
      <c r="I5218" s="39"/>
      <c r="J5218" s="39"/>
      <c r="K5218" s="39"/>
      <c r="L5218" s="39"/>
      <c r="M5218" s="39"/>
      <c r="N5218" s="39"/>
      <c r="O5218" s="39"/>
      <c r="P5218" s="39"/>
      <c r="Q5218" s="39"/>
      <c r="R5218" s="39"/>
      <c r="S5218" s="39"/>
      <c r="T5218" s="39"/>
      <c r="U5218" s="39"/>
      <c r="V5218" s="39"/>
      <c r="W5218" s="39"/>
      <c r="X5218" s="39"/>
    </row>
    <row r="5219" spans="2:24">
      <c r="B5219" s="59"/>
      <c r="C5219" s="44"/>
      <c r="D5219" s="45"/>
      <c r="E5219" s="42"/>
      <c r="I5219" s="39"/>
      <c r="J5219" s="39"/>
      <c r="K5219" s="39"/>
      <c r="L5219" s="39"/>
      <c r="M5219" s="39"/>
      <c r="N5219" s="39"/>
      <c r="O5219" s="39"/>
      <c r="P5219" s="39"/>
      <c r="Q5219" s="39"/>
      <c r="R5219" s="39"/>
      <c r="S5219" s="39"/>
      <c r="T5219" s="39"/>
      <c r="U5219" s="39"/>
      <c r="V5219" s="39"/>
      <c r="W5219" s="39"/>
      <c r="X5219" s="39"/>
    </row>
    <row r="5220" spans="2:24">
      <c r="B5220" s="59"/>
      <c r="C5220" s="44"/>
      <c r="D5220" s="45"/>
      <c r="E5220" s="42"/>
      <c r="I5220" s="39"/>
      <c r="J5220" s="39"/>
      <c r="K5220" s="39"/>
      <c r="L5220" s="39"/>
      <c r="M5220" s="39"/>
      <c r="N5220" s="39"/>
      <c r="O5220" s="39"/>
      <c r="P5220" s="39"/>
      <c r="Q5220" s="39"/>
      <c r="R5220" s="39"/>
      <c r="S5220" s="39"/>
      <c r="T5220" s="39"/>
      <c r="U5220" s="39"/>
      <c r="V5220" s="39"/>
      <c r="W5220" s="39"/>
      <c r="X5220" s="39"/>
    </row>
    <row r="5221" spans="2:24">
      <c r="B5221" s="59"/>
      <c r="C5221" s="44"/>
      <c r="D5221" s="45"/>
      <c r="E5221" s="42"/>
      <c r="I5221" s="39"/>
      <c r="J5221" s="39"/>
      <c r="K5221" s="39"/>
      <c r="L5221" s="39"/>
      <c r="M5221" s="39"/>
      <c r="N5221" s="39"/>
      <c r="O5221" s="39"/>
      <c r="P5221" s="39"/>
      <c r="Q5221" s="39"/>
      <c r="R5221" s="39"/>
      <c r="S5221" s="39"/>
      <c r="T5221" s="39"/>
      <c r="U5221" s="39"/>
      <c r="V5221" s="39"/>
      <c r="W5221" s="39"/>
      <c r="X5221" s="39"/>
    </row>
    <row r="5222" spans="2:24">
      <c r="B5222" s="59"/>
      <c r="C5222" s="44"/>
      <c r="D5222" s="45"/>
      <c r="E5222" s="42"/>
      <c r="I5222" s="39"/>
      <c r="J5222" s="39"/>
      <c r="K5222" s="39"/>
      <c r="L5222" s="39"/>
      <c r="M5222" s="39"/>
      <c r="N5222" s="39"/>
      <c r="O5222" s="39"/>
      <c r="P5222" s="39"/>
      <c r="Q5222" s="39"/>
      <c r="R5222" s="39"/>
      <c r="S5222" s="39"/>
      <c r="T5222" s="39"/>
      <c r="U5222" s="39"/>
      <c r="V5222" s="39"/>
      <c r="W5222" s="39"/>
      <c r="X5222" s="39"/>
    </row>
    <row r="5223" spans="2:24">
      <c r="B5223" s="59"/>
      <c r="C5223" s="44"/>
      <c r="D5223" s="45"/>
      <c r="E5223" s="42"/>
      <c r="I5223" s="39"/>
      <c r="J5223" s="39"/>
      <c r="K5223" s="39"/>
      <c r="L5223" s="39"/>
      <c r="M5223" s="39"/>
      <c r="N5223" s="39"/>
      <c r="O5223" s="39"/>
      <c r="P5223" s="39"/>
      <c r="Q5223" s="39"/>
      <c r="R5223" s="39"/>
      <c r="S5223" s="39"/>
      <c r="T5223" s="39"/>
      <c r="U5223" s="39"/>
      <c r="V5223" s="39"/>
      <c r="W5223" s="39"/>
      <c r="X5223" s="39"/>
    </row>
    <row r="5224" spans="2:24">
      <c r="B5224" s="59"/>
      <c r="C5224" s="44"/>
      <c r="D5224" s="45"/>
      <c r="E5224" s="42"/>
      <c r="I5224" s="39"/>
      <c r="J5224" s="39"/>
      <c r="K5224" s="39"/>
      <c r="L5224" s="39"/>
      <c r="M5224" s="39"/>
      <c r="N5224" s="39"/>
      <c r="O5224" s="39"/>
      <c r="P5224" s="39"/>
      <c r="Q5224" s="39"/>
      <c r="R5224" s="39"/>
      <c r="S5224" s="39"/>
      <c r="T5224" s="39"/>
      <c r="U5224" s="39"/>
      <c r="V5224" s="39"/>
      <c r="W5224" s="39"/>
      <c r="X5224" s="39"/>
    </row>
    <row r="5225" spans="2:24">
      <c r="B5225" s="59"/>
      <c r="C5225" s="44"/>
      <c r="D5225" s="45"/>
      <c r="E5225" s="42"/>
      <c r="I5225" s="39"/>
      <c r="J5225" s="39"/>
      <c r="K5225" s="39"/>
      <c r="L5225" s="39"/>
      <c r="M5225" s="39"/>
      <c r="N5225" s="39"/>
      <c r="O5225" s="39"/>
      <c r="P5225" s="39"/>
      <c r="Q5225" s="39"/>
      <c r="R5225" s="39"/>
      <c r="S5225" s="39"/>
      <c r="T5225" s="39"/>
      <c r="U5225" s="39"/>
      <c r="V5225" s="39"/>
      <c r="W5225" s="39"/>
      <c r="X5225" s="39"/>
    </row>
    <row r="5226" spans="2:24">
      <c r="B5226" s="59"/>
      <c r="C5226" s="44"/>
      <c r="D5226" s="45"/>
      <c r="E5226" s="42"/>
      <c r="I5226" s="39"/>
      <c r="J5226" s="39"/>
      <c r="K5226" s="39"/>
      <c r="L5226" s="39"/>
      <c r="M5226" s="39"/>
      <c r="N5226" s="39"/>
      <c r="O5226" s="39"/>
      <c r="P5226" s="39"/>
      <c r="Q5226" s="39"/>
      <c r="R5226" s="39"/>
      <c r="S5226" s="39"/>
      <c r="T5226" s="39"/>
      <c r="U5226" s="39"/>
      <c r="V5226" s="39"/>
      <c r="W5226" s="39"/>
      <c r="X5226" s="39"/>
    </row>
    <row r="5227" spans="2:24">
      <c r="B5227" s="59"/>
      <c r="C5227" s="44"/>
      <c r="D5227" s="45"/>
      <c r="E5227" s="42"/>
      <c r="I5227" s="39"/>
      <c r="J5227" s="39"/>
      <c r="K5227" s="39"/>
      <c r="L5227" s="39"/>
      <c r="M5227" s="39"/>
      <c r="N5227" s="39"/>
      <c r="O5227" s="39"/>
      <c r="P5227" s="39"/>
      <c r="Q5227" s="39"/>
      <c r="R5227" s="39"/>
      <c r="S5227" s="39"/>
      <c r="T5227" s="39"/>
      <c r="U5227" s="39"/>
      <c r="V5227" s="39"/>
      <c r="W5227" s="39"/>
      <c r="X5227" s="39"/>
    </row>
    <row r="5228" spans="2:24">
      <c r="B5228" s="59"/>
      <c r="C5228" s="44"/>
      <c r="D5228" s="45"/>
      <c r="E5228" s="42"/>
      <c r="I5228" s="39"/>
      <c r="J5228" s="39"/>
      <c r="K5228" s="39"/>
      <c r="L5228" s="39"/>
      <c r="M5228" s="39"/>
      <c r="N5228" s="39"/>
      <c r="O5228" s="39"/>
      <c r="P5228" s="39"/>
      <c r="Q5228" s="39"/>
      <c r="R5228" s="39"/>
      <c r="S5228" s="39"/>
      <c r="T5228" s="39"/>
      <c r="U5228" s="39"/>
      <c r="V5228" s="39"/>
      <c r="W5228" s="39"/>
      <c r="X5228" s="39"/>
    </row>
    <row r="5229" spans="2:24">
      <c r="B5229" s="59"/>
      <c r="C5229" s="44"/>
      <c r="D5229" s="45"/>
      <c r="E5229" s="42"/>
      <c r="I5229" s="39"/>
      <c r="J5229" s="39"/>
      <c r="K5229" s="39"/>
      <c r="L5229" s="39"/>
      <c r="M5229" s="39"/>
      <c r="N5229" s="39"/>
      <c r="O5229" s="39"/>
      <c r="P5229" s="39"/>
      <c r="Q5229" s="39"/>
      <c r="R5229" s="39"/>
      <c r="S5229" s="39"/>
      <c r="T5229" s="39"/>
      <c r="U5229" s="39"/>
      <c r="V5229" s="39"/>
      <c r="W5229" s="39"/>
      <c r="X5229" s="39"/>
    </row>
    <row r="5230" spans="2:24">
      <c r="B5230" s="59"/>
      <c r="C5230" s="44"/>
      <c r="D5230" s="45"/>
      <c r="E5230" s="42"/>
      <c r="I5230" s="39"/>
      <c r="J5230" s="39"/>
      <c r="K5230" s="39"/>
      <c r="L5230" s="39"/>
      <c r="M5230" s="39"/>
      <c r="N5230" s="39"/>
      <c r="O5230" s="39"/>
      <c r="P5230" s="39"/>
      <c r="Q5230" s="39"/>
      <c r="R5230" s="39"/>
      <c r="S5230" s="39"/>
      <c r="T5230" s="39"/>
      <c r="U5230" s="39"/>
      <c r="V5230" s="39"/>
      <c r="W5230" s="39"/>
      <c r="X5230" s="39"/>
    </row>
    <row r="5231" spans="2:24">
      <c r="B5231" s="59"/>
      <c r="C5231" s="44"/>
      <c r="D5231" s="45"/>
      <c r="E5231" s="42"/>
      <c r="I5231" s="39"/>
      <c r="J5231" s="39"/>
      <c r="K5231" s="39"/>
      <c r="L5231" s="39"/>
      <c r="M5231" s="39"/>
      <c r="N5231" s="39"/>
      <c r="O5231" s="39"/>
      <c r="P5231" s="39"/>
      <c r="Q5231" s="39"/>
      <c r="R5231" s="39"/>
      <c r="S5231" s="39"/>
      <c r="T5231" s="39"/>
      <c r="U5231" s="39"/>
      <c r="V5231" s="39"/>
      <c r="W5231" s="39"/>
      <c r="X5231" s="39"/>
    </row>
    <row r="5232" spans="2:24">
      <c r="B5232" s="59"/>
      <c r="C5232" s="44"/>
      <c r="D5232" s="45"/>
      <c r="E5232" s="42"/>
      <c r="I5232" s="39"/>
      <c r="J5232" s="39"/>
      <c r="K5232" s="39"/>
      <c r="L5232" s="39"/>
      <c r="M5232" s="39"/>
      <c r="N5232" s="39"/>
      <c r="O5232" s="39"/>
      <c r="P5232" s="39"/>
      <c r="Q5232" s="39"/>
      <c r="R5232" s="39"/>
      <c r="S5232" s="39"/>
      <c r="T5232" s="39"/>
      <c r="U5232" s="39"/>
      <c r="V5232" s="39"/>
      <c r="W5232" s="39"/>
      <c r="X5232" s="39"/>
    </row>
    <row r="5233" spans="2:24">
      <c r="B5233" s="59"/>
      <c r="C5233" s="44"/>
      <c r="D5233" s="45"/>
      <c r="E5233" s="42"/>
      <c r="I5233" s="39"/>
      <c r="J5233" s="39"/>
      <c r="K5233" s="39"/>
      <c r="L5233" s="39"/>
      <c r="M5233" s="39"/>
      <c r="N5233" s="39"/>
      <c r="O5233" s="39"/>
      <c r="P5233" s="39"/>
      <c r="Q5233" s="39"/>
      <c r="R5233" s="39"/>
      <c r="S5233" s="39"/>
      <c r="T5233" s="39"/>
      <c r="U5233" s="39"/>
      <c r="V5233" s="39"/>
      <c r="W5233" s="39"/>
      <c r="X5233" s="39"/>
    </row>
    <row r="5234" spans="2:24">
      <c r="B5234" s="59"/>
      <c r="C5234" s="44"/>
      <c r="D5234" s="45"/>
      <c r="E5234" s="42"/>
      <c r="I5234" s="39"/>
      <c r="J5234" s="39"/>
      <c r="K5234" s="39"/>
      <c r="L5234" s="39"/>
      <c r="M5234" s="39"/>
      <c r="N5234" s="39"/>
      <c r="O5234" s="39"/>
      <c r="P5234" s="39"/>
      <c r="Q5234" s="39"/>
      <c r="R5234" s="39"/>
      <c r="S5234" s="39"/>
      <c r="T5234" s="39"/>
      <c r="U5234" s="39"/>
      <c r="V5234" s="39"/>
      <c r="W5234" s="39"/>
      <c r="X5234" s="39"/>
    </row>
    <row r="5235" spans="2:24">
      <c r="B5235" s="59"/>
      <c r="C5235" s="44"/>
      <c r="D5235" s="45"/>
      <c r="E5235" s="42"/>
      <c r="I5235" s="39"/>
      <c r="J5235" s="39"/>
      <c r="K5235" s="39"/>
      <c r="L5235" s="39"/>
      <c r="M5235" s="39"/>
      <c r="N5235" s="39"/>
      <c r="O5235" s="39"/>
      <c r="P5235" s="39"/>
      <c r="Q5235" s="39"/>
      <c r="R5235" s="39"/>
      <c r="S5235" s="39"/>
      <c r="T5235" s="39"/>
      <c r="U5235" s="39"/>
      <c r="V5235" s="39"/>
      <c r="W5235" s="39"/>
      <c r="X5235" s="39"/>
    </row>
    <row r="5236" spans="2:24">
      <c r="B5236" s="59"/>
      <c r="C5236" s="44"/>
      <c r="D5236" s="45"/>
      <c r="E5236" s="42"/>
      <c r="I5236" s="39"/>
      <c r="J5236" s="39"/>
      <c r="K5236" s="39"/>
      <c r="L5236" s="39"/>
      <c r="M5236" s="39"/>
      <c r="N5236" s="39"/>
      <c r="O5236" s="39"/>
      <c r="P5236" s="39"/>
      <c r="Q5236" s="39"/>
      <c r="R5236" s="39"/>
      <c r="S5236" s="39"/>
      <c r="T5236" s="39"/>
      <c r="U5236" s="39"/>
      <c r="V5236" s="39"/>
      <c r="W5236" s="39"/>
      <c r="X5236" s="39"/>
    </row>
    <row r="5237" spans="2:24">
      <c r="B5237" s="59"/>
      <c r="C5237" s="44"/>
      <c r="D5237" s="45"/>
      <c r="E5237" s="42"/>
      <c r="I5237" s="39"/>
      <c r="J5237" s="39"/>
      <c r="K5237" s="39"/>
      <c r="L5237" s="39"/>
      <c r="M5237" s="39"/>
      <c r="N5237" s="39"/>
      <c r="O5237" s="39"/>
      <c r="P5237" s="39"/>
      <c r="Q5237" s="39"/>
      <c r="R5237" s="39"/>
      <c r="S5237" s="39"/>
      <c r="T5237" s="39"/>
      <c r="U5237" s="39"/>
      <c r="V5237" s="39"/>
      <c r="W5237" s="39"/>
      <c r="X5237" s="39"/>
    </row>
    <row r="5238" spans="2:24">
      <c r="B5238" s="59"/>
      <c r="C5238" s="44"/>
      <c r="D5238" s="45"/>
      <c r="E5238" s="42"/>
      <c r="I5238" s="39"/>
      <c r="J5238" s="39"/>
      <c r="K5238" s="39"/>
      <c r="L5238" s="39"/>
      <c r="M5238" s="39"/>
      <c r="N5238" s="39"/>
      <c r="O5238" s="39"/>
      <c r="P5238" s="39"/>
      <c r="Q5238" s="39"/>
      <c r="R5238" s="39"/>
      <c r="S5238" s="39"/>
      <c r="T5238" s="39"/>
      <c r="U5238" s="39"/>
      <c r="V5238" s="39"/>
      <c r="W5238" s="39"/>
      <c r="X5238" s="39"/>
    </row>
    <row r="5239" spans="2:24">
      <c r="B5239" s="59"/>
      <c r="C5239" s="44"/>
      <c r="D5239" s="45"/>
      <c r="E5239" s="42"/>
      <c r="I5239" s="39"/>
      <c r="J5239" s="39"/>
      <c r="K5239" s="39"/>
      <c r="L5239" s="39"/>
      <c r="M5239" s="39"/>
      <c r="N5239" s="39"/>
      <c r="O5239" s="39"/>
      <c r="P5239" s="39"/>
      <c r="Q5239" s="39"/>
      <c r="R5239" s="39"/>
      <c r="S5239" s="39"/>
      <c r="T5239" s="39"/>
      <c r="U5239" s="39"/>
      <c r="V5239" s="39"/>
      <c r="W5239" s="39"/>
      <c r="X5239" s="39"/>
    </row>
    <row r="5240" spans="2:24">
      <c r="B5240" s="59"/>
      <c r="C5240" s="44"/>
      <c r="D5240" s="45"/>
      <c r="E5240" s="42"/>
      <c r="I5240" s="39"/>
      <c r="J5240" s="39"/>
      <c r="K5240" s="39"/>
      <c r="L5240" s="39"/>
      <c r="M5240" s="39"/>
      <c r="N5240" s="39"/>
      <c r="O5240" s="39"/>
      <c r="P5240" s="39"/>
      <c r="Q5240" s="39"/>
      <c r="R5240" s="39"/>
      <c r="S5240" s="39"/>
      <c r="T5240" s="39"/>
      <c r="U5240" s="39"/>
      <c r="V5240" s="39"/>
      <c r="W5240" s="39"/>
      <c r="X5240" s="39"/>
    </row>
    <row r="5241" spans="2:24">
      <c r="B5241" s="59"/>
      <c r="C5241" s="44"/>
      <c r="D5241" s="45"/>
      <c r="E5241" s="42"/>
      <c r="I5241" s="39"/>
      <c r="J5241" s="39"/>
      <c r="K5241" s="39"/>
      <c r="L5241" s="39"/>
      <c r="M5241" s="39"/>
      <c r="N5241" s="39"/>
      <c r="O5241" s="39"/>
      <c r="P5241" s="39"/>
      <c r="Q5241" s="39"/>
      <c r="R5241" s="39"/>
      <c r="S5241" s="39"/>
      <c r="T5241" s="39"/>
      <c r="U5241" s="39"/>
      <c r="V5241" s="39"/>
      <c r="W5241" s="39"/>
      <c r="X5241" s="39"/>
    </row>
    <row r="5242" spans="2:24">
      <c r="B5242" s="59"/>
      <c r="C5242" s="44"/>
      <c r="D5242" s="45"/>
      <c r="E5242" s="42"/>
      <c r="I5242" s="39"/>
      <c r="J5242" s="39"/>
      <c r="K5242" s="39"/>
      <c r="L5242" s="39"/>
      <c r="M5242" s="39"/>
      <c r="N5242" s="39"/>
      <c r="O5242" s="39"/>
      <c r="P5242" s="39"/>
      <c r="Q5242" s="39"/>
      <c r="R5242" s="39"/>
      <c r="S5242" s="39"/>
      <c r="T5242" s="39"/>
      <c r="U5242" s="39"/>
      <c r="V5242" s="39"/>
      <c r="W5242" s="39"/>
      <c r="X5242" s="39"/>
    </row>
    <row r="5243" spans="2:24">
      <c r="B5243" s="59"/>
      <c r="C5243" s="44"/>
      <c r="D5243" s="45"/>
      <c r="E5243" s="42"/>
      <c r="I5243" s="39"/>
      <c r="J5243" s="39"/>
      <c r="K5243" s="39"/>
      <c r="L5243" s="39"/>
      <c r="M5243" s="39"/>
      <c r="N5243" s="39"/>
      <c r="O5243" s="39"/>
      <c r="P5243" s="39"/>
      <c r="Q5243" s="39"/>
      <c r="R5243" s="39"/>
      <c r="S5243" s="39"/>
      <c r="T5243" s="39"/>
      <c r="U5243" s="39"/>
      <c r="V5243" s="39"/>
      <c r="W5243" s="39"/>
      <c r="X5243" s="39"/>
    </row>
    <row r="5244" spans="2:24">
      <c r="B5244" s="59"/>
      <c r="C5244" s="44"/>
      <c r="D5244" s="45"/>
      <c r="E5244" s="42"/>
      <c r="I5244" s="39"/>
      <c r="J5244" s="39"/>
      <c r="K5244" s="39"/>
      <c r="L5244" s="39"/>
      <c r="M5244" s="39"/>
      <c r="N5244" s="39"/>
      <c r="O5244" s="39"/>
      <c r="P5244" s="39"/>
      <c r="Q5244" s="39"/>
      <c r="R5244" s="39"/>
      <c r="S5244" s="39"/>
      <c r="T5244" s="39"/>
      <c r="U5244" s="39"/>
      <c r="V5244" s="39"/>
      <c r="W5244" s="39"/>
      <c r="X5244" s="39"/>
    </row>
    <row r="5245" spans="2:24">
      <c r="B5245" s="59"/>
      <c r="C5245" s="44"/>
      <c r="D5245" s="45"/>
      <c r="E5245" s="42"/>
      <c r="I5245" s="39"/>
      <c r="J5245" s="39"/>
      <c r="K5245" s="39"/>
      <c r="L5245" s="39"/>
      <c r="M5245" s="39"/>
      <c r="N5245" s="39"/>
      <c r="O5245" s="39"/>
      <c r="P5245" s="39"/>
      <c r="Q5245" s="39"/>
      <c r="R5245" s="39"/>
      <c r="S5245" s="39"/>
      <c r="T5245" s="39"/>
      <c r="U5245" s="39"/>
      <c r="V5245" s="39"/>
      <c r="W5245" s="39"/>
      <c r="X5245" s="39"/>
    </row>
    <row r="5246" spans="2:24">
      <c r="B5246" s="59"/>
      <c r="C5246" s="44"/>
      <c r="D5246" s="45"/>
      <c r="E5246" s="42"/>
      <c r="I5246" s="39"/>
      <c r="J5246" s="39"/>
      <c r="K5246" s="39"/>
      <c r="L5246" s="39"/>
      <c r="M5246" s="39"/>
      <c r="N5246" s="39"/>
      <c r="O5246" s="39"/>
      <c r="P5246" s="39"/>
      <c r="Q5246" s="39"/>
      <c r="R5246" s="39"/>
      <c r="S5246" s="39"/>
      <c r="T5246" s="39"/>
      <c r="U5246" s="39"/>
      <c r="V5246" s="39"/>
      <c r="W5246" s="39"/>
      <c r="X5246" s="39"/>
    </row>
    <row r="5247" spans="2:24">
      <c r="B5247" s="59"/>
      <c r="C5247" s="44"/>
      <c r="D5247" s="45"/>
      <c r="E5247" s="42"/>
      <c r="I5247" s="39"/>
      <c r="J5247" s="39"/>
      <c r="K5247" s="39"/>
      <c r="L5247" s="39"/>
      <c r="M5247" s="39"/>
      <c r="N5247" s="39"/>
      <c r="O5247" s="39"/>
      <c r="P5247" s="39"/>
      <c r="Q5247" s="39"/>
      <c r="R5247" s="39"/>
      <c r="S5247" s="39"/>
      <c r="T5247" s="39"/>
      <c r="U5247" s="39"/>
      <c r="V5247" s="39"/>
      <c r="W5247" s="39"/>
      <c r="X5247" s="39"/>
    </row>
    <row r="5248" spans="2:24">
      <c r="B5248" s="59"/>
      <c r="C5248" s="44"/>
      <c r="D5248" s="45"/>
      <c r="E5248" s="42"/>
      <c r="I5248" s="39"/>
      <c r="J5248" s="39"/>
      <c r="K5248" s="39"/>
      <c r="L5248" s="39"/>
      <c r="M5248" s="39"/>
      <c r="N5248" s="39"/>
      <c r="O5248" s="39"/>
      <c r="P5248" s="39"/>
      <c r="Q5248" s="39"/>
      <c r="R5248" s="39"/>
      <c r="S5248" s="39"/>
      <c r="T5248" s="39"/>
      <c r="U5248" s="39"/>
      <c r="V5248" s="39"/>
      <c r="W5248" s="39"/>
      <c r="X5248" s="39"/>
    </row>
    <row r="5249" spans="2:24">
      <c r="B5249" s="59"/>
      <c r="C5249" s="44"/>
      <c r="D5249" s="45"/>
      <c r="E5249" s="42"/>
      <c r="I5249" s="39"/>
      <c r="J5249" s="39"/>
      <c r="K5249" s="39"/>
      <c r="L5249" s="39"/>
      <c r="M5249" s="39"/>
      <c r="N5249" s="39"/>
      <c r="O5249" s="39"/>
      <c r="P5249" s="39"/>
      <c r="Q5249" s="39"/>
      <c r="R5249" s="39"/>
      <c r="S5249" s="39"/>
      <c r="T5249" s="39"/>
      <c r="U5249" s="39"/>
      <c r="V5249" s="39"/>
      <c r="W5249" s="39"/>
      <c r="X5249" s="39"/>
    </row>
    <row r="5250" spans="2:24">
      <c r="B5250" s="59"/>
      <c r="C5250" s="44"/>
      <c r="D5250" s="45"/>
      <c r="E5250" s="42"/>
      <c r="I5250" s="39"/>
      <c r="J5250" s="39"/>
      <c r="K5250" s="39"/>
      <c r="L5250" s="39"/>
      <c r="M5250" s="39"/>
      <c r="N5250" s="39"/>
      <c r="O5250" s="39"/>
      <c r="P5250" s="39"/>
      <c r="Q5250" s="39"/>
      <c r="R5250" s="39"/>
      <c r="S5250" s="39"/>
      <c r="T5250" s="39"/>
      <c r="U5250" s="39"/>
      <c r="V5250" s="39"/>
      <c r="W5250" s="39"/>
      <c r="X5250" s="39"/>
    </row>
    <row r="5251" spans="2:24">
      <c r="B5251" s="59"/>
      <c r="C5251" s="44"/>
      <c r="D5251" s="45"/>
      <c r="E5251" s="42"/>
      <c r="I5251" s="39"/>
      <c r="J5251" s="39"/>
      <c r="K5251" s="39"/>
      <c r="L5251" s="39"/>
      <c r="M5251" s="39"/>
      <c r="N5251" s="39"/>
      <c r="O5251" s="39"/>
      <c r="P5251" s="39"/>
      <c r="Q5251" s="39"/>
      <c r="R5251" s="39"/>
      <c r="S5251" s="39"/>
      <c r="T5251" s="39"/>
      <c r="U5251" s="39"/>
      <c r="V5251" s="39"/>
      <c r="W5251" s="39"/>
      <c r="X5251" s="39"/>
    </row>
    <row r="5252" spans="2:24">
      <c r="B5252" s="59"/>
      <c r="C5252" s="44"/>
      <c r="D5252" s="45"/>
      <c r="E5252" s="42"/>
      <c r="I5252" s="39"/>
      <c r="J5252" s="39"/>
      <c r="K5252" s="39"/>
      <c r="L5252" s="39"/>
      <c r="M5252" s="39"/>
      <c r="N5252" s="39"/>
      <c r="O5252" s="39"/>
      <c r="P5252" s="39"/>
      <c r="Q5252" s="39"/>
      <c r="R5252" s="39"/>
      <c r="S5252" s="39"/>
      <c r="T5252" s="39"/>
      <c r="U5252" s="39"/>
      <c r="V5252" s="39"/>
      <c r="W5252" s="39"/>
      <c r="X5252" s="39"/>
    </row>
    <row r="5253" spans="2:24">
      <c r="B5253" s="59"/>
      <c r="C5253" s="44"/>
      <c r="D5253" s="45"/>
      <c r="E5253" s="42"/>
      <c r="I5253" s="39"/>
      <c r="J5253" s="39"/>
      <c r="K5253" s="39"/>
      <c r="L5253" s="39"/>
      <c r="M5253" s="39"/>
      <c r="N5253" s="39"/>
      <c r="O5253" s="39"/>
      <c r="P5253" s="39"/>
      <c r="Q5253" s="39"/>
      <c r="R5253" s="39"/>
      <c r="S5253" s="39"/>
      <c r="T5253" s="39"/>
      <c r="U5253" s="39"/>
      <c r="V5253" s="39"/>
      <c r="W5253" s="39"/>
      <c r="X5253" s="39"/>
    </row>
    <row r="5254" spans="2:24">
      <c r="B5254" s="59"/>
      <c r="C5254" s="44"/>
      <c r="D5254" s="45"/>
      <c r="E5254" s="42"/>
      <c r="I5254" s="39"/>
      <c r="J5254" s="39"/>
      <c r="K5254" s="39"/>
      <c r="L5254" s="39"/>
      <c r="M5254" s="39"/>
      <c r="N5254" s="39"/>
      <c r="O5254" s="39"/>
      <c r="P5254" s="39"/>
      <c r="Q5254" s="39"/>
      <c r="R5254" s="39"/>
      <c r="S5254" s="39"/>
      <c r="T5254" s="39"/>
      <c r="U5254" s="39"/>
      <c r="V5254" s="39"/>
      <c r="W5254" s="39"/>
      <c r="X5254" s="39"/>
    </row>
    <row r="5255" spans="2:24">
      <c r="B5255" s="59"/>
      <c r="C5255" s="44"/>
      <c r="D5255" s="45"/>
      <c r="E5255" s="42"/>
      <c r="I5255" s="39"/>
      <c r="J5255" s="39"/>
      <c r="K5255" s="39"/>
      <c r="L5255" s="39"/>
      <c r="M5255" s="39"/>
      <c r="N5255" s="39"/>
      <c r="O5255" s="39"/>
      <c r="P5255" s="39"/>
      <c r="Q5255" s="39"/>
      <c r="R5255" s="39"/>
      <c r="S5255" s="39"/>
      <c r="T5255" s="39"/>
      <c r="U5255" s="39"/>
      <c r="V5255" s="39"/>
      <c r="W5255" s="39"/>
      <c r="X5255" s="39"/>
    </row>
    <row r="5256" spans="2:24">
      <c r="B5256" s="59"/>
      <c r="C5256" s="44"/>
      <c r="D5256" s="45"/>
      <c r="E5256" s="42"/>
      <c r="I5256" s="39"/>
      <c r="J5256" s="39"/>
      <c r="K5256" s="39"/>
      <c r="L5256" s="39"/>
      <c r="M5256" s="39"/>
      <c r="N5256" s="39"/>
      <c r="O5256" s="39"/>
      <c r="P5256" s="39"/>
      <c r="Q5256" s="39"/>
      <c r="R5256" s="39"/>
      <c r="S5256" s="39"/>
      <c r="T5256" s="39"/>
      <c r="U5256" s="39"/>
      <c r="V5256" s="39"/>
      <c r="W5256" s="39"/>
      <c r="X5256" s="39"/>
    </row>
    <row r="5257" spans="2:24">
      <c r="B5257" s="59"/>
      <c r="C5257" s="44"/>
      <c r="D5257" s="45"/>
      <c r="E5257" s="42"/>
      <c r="I5257" s="39"/>
      <c r="J5257" s="39"/>
      <c r="K5257" s="39"/>
      <c r="L5257" s="39"/>
      <c r="M5257" s="39"/>
      <c r="N5257" s="39"/>
      <c r="O5257" s="39"/>
      <c r="P5257" s="39"/>
      <c r="Q5257" s="39"/>
      <c r="R5257" s="39"/>
      <c r="S5257" s="39"/>
      <c r="T5257" s="39"/>
      <c r="U5257" s="39"/>
      <c r="V5257" s="39"/>
      <c r="W5257" s="39"/>
      <c r="X5257" s="39"/>
    </row>
    <row r="5258" spans="2:24">
      <c r="B5258" s="59"/>
      <c r="C5258" s="44"/>
      <c r="D5258" s="45"/>
      <c r="E5258" s="42"/>
      <c r="I5258" s="39"/>
      <c r="J5258" s="39"/>
      <c r="K5258" s="39"/>
      <c r="L5258" s="39"/>
      <c r="M5258" s="39"/>
      <c r="N5258" s="39"/>
      <c r="O5258" s="39"/>
      <c r="P5258" s="39"/>
      <c r="Q5258" s="39"/>
      <c r="R5258" s="39"/>
      <c r="S5258" s="39"/>
      <c r="T5258" s="39"/>
      <c r="U5258" s="39"/>
      <c r="V5258" s="39"/>
      <c r="W5258" s="39"/>
      <c r="X5258" s="39"/>
    </row>
    <row r="5259" spans="2:24">
      <c r="B5259" s="59"/>
      <c r="C5259" s="44"/>
      <c r="D5259" s="45"/>
      <c r="E5259" s="42"/>
      <c r="I5259" s="39"/>
      <c r="J5259" s="39"/>
      <c r="K5259" s="39"/>
      <c r="L5259" s="39"/>
      <c r="M5259" s="39"/>
      <c r="N5259" s="39"/>
      <c r="O5259" s="39"/>
      <c r="P5259" s="39"/>
      <c r="Q5259" s="39"/>
      <c r="R5259" s="39"/>
      <c r="S5259" s="39"/>
      <c r="T5259" s="39"/>
      <c r="U5259" s="39"/>
      <c r="V5259" s="39"/>
      <c r="W5259" s="39"/>
      <c r="X5259" s="39"/>
    </row>
    <row r="5260" spans="2:24">
      <c r="B5260" s="59"/>
      <c r="C5260" s="44"/>
      <c r="D5260" s="45"/>
      <c r="E5260" s="42"/>
      <c r="I5260" s="39"/>
      <c r="J5260" s="39"/>
      <c r="K5260" s="39"/>
      <c r="L5260" s="39"/>
      <c r="M5260" s="39"/>
      <c r="N5260" s="39"/>
      <c r="O5260" s="39"/>
      <c r="P5260" s="39"/>
      <c r="Q5260" s="39"/>
      <c r="R5260" s="39"/>
      <c r="S5260" s="39"/>
      <c r="T5260" s="39"/>
      <c r="U5260" s="39"/>
      <c r="V5260" s="39"/>
      <c r="W5260" s="39"/>
      <c r="X5260" s="39"/>
    </row>
    <row r="5261" spans="2:24">
      <c r="B5261" s="59"/>
      <c r="C5261" s="44"/>
      <c r="D5261" s="45"/>
      <c r="E5261" s="42"/>
      <c r="I5261" s="39"/>
      <c r="J5261" s="39"/>
      <c r="K5261" s="39"/>
      <c r="L5261" s="39"/>
      <c r="M5261" s="39"/>
      <c r="N5261" s="39"/>
      <c r="O5261" s="39"/>
      <c r="P5261" s="39"/>
      <c r="Q5261" s="39"/>
      <c r="R5261" s="39"/>
      <c r="S5261" s="39"/>
      <c r="T5261" s="39"/>
      <c r="U5261" s="39"/>
      <c r="V5261" s="39"/>
      <c r="W5261" s="39"/>
      <c r="X5261" s="39"/>
    </row>
    <row r="5262" spans="2:24">
      <c r="B5262" s="59"/>
      <c r="C5262" s="44"/>
      <c r="D5262" s="45"/>
      <c r="E5262" s="42"/>
      <c r="I5262" s="39"/>
      <c r="J5262" s="39"/>
      <c r="K5262" s="39"/>
      <c r="L5262" s="39"/>
      <c r="M5262" s="39"/>
      <c r="N5262" s="39"/>
      <c r="O5262" s="39"/>
      <c r="P5262" s="39"/>
      <c r="Q5262" s="39"/>
      <c r="R5262" s="39"/>
      <c r="S5262" s="39"/>
      <c r="T5262" s="39"/>
      <c r="U5262" s="39"/>
      <c r="V5262" s="39"/>
      <c r="W5262" s="39"/>
      <c r="X5262" s="39"/>
    </row>
    <row r="5263" spans="2:24">
      <c r="B5263" s="59"/>
      <c r="C5263" s="44"/>
      <c r="D5263" s="45"/>
      <c r="E5263" s="42"/>
      <c r="I5263" s="39"/>
      <c r="J5263" s="39"/>
      <c r="K5263" s="39"/>
      <c r="L5263" s="39"/>
      <c r="M5263" s="39"/>
      <c r="N5263" s="39"/>
      <c r="O5263" s="39"/>
      <c r="P5263" s="39"/>
      <c r="Q5263" s="39"/>
      <c r="R5263" s="39"/>
      <c r="S5263" s="39"/>
      <c r="T5263" s="39"/>
      <c r="U5263" s="39"/>
      <c r="V5263" s="39"/>
      <c r="W5263" s="39"/>
      <c r="X5263" s="39"/>
    </row>
    <row r="5264" spans="2:24">
      <c r="B5264" s="59"/>
      <c r="C5264" s="44"/>
      <c r="D5264" s="45"/>
      <c r="E5264" s="42"/>
      <c r="I5264" s="39"/>
      <c r="J5264" s="39"/>
      <c r="K5264" s="39"/>
      <c r="L5264" s="39"/>
      <c r="M5264" s="39"/>
      <c r="N5264" s="39"/>
      <c r="O5264" s="39"/>
      <c r="P5264" s="39"/>
      <c r="Q5264" s="39"/>
      <c r="R5264" s="39"/>
      <c r="S5264" s="39"/>
      <c r="T5264" s="39"/>
      <c r="U5264" s="39"/>
      <c r="V5264" s="39"/>
      <c r="W5264" s="39"/>
      <c r="X5264" s="39"/>
    </row>
    <row r="5265" spans="2:24">
      <c r="B5265" s="59"/>
      <c r="C5265" s="44"/>
      <c r="D5265" s="45"/>
      <c r="E5265" s="42"/>
      <c r="I5265" s="39"/>
      <c r="J5265" s="39"/>
      <c r="K5265" s="39"/>
      <c r="L5265" s="39"/>
      <c r="M5265" s="39"/>
      <c r="N5265" s="39"/>
      <c r="O5265" s="39"/>
      <c r="P5265" s="39"/>
      <c r="Q5265" s="39"/>
      <c r="R5265" s="39"/>
      <c r="S5265" s="39"/>
      <c r="T5265" s="39"/>
      <c r="U5265" s="39"/>
      <c r="V5265" s="39"/>
      <c r="W5265" s="39"/>
      <c r="X5265" s="39"/>
    </row>
    <row r="5266" spans="2:24">
      <c r="B5266" s="59"/>
      <c r="C5266" s="44"/>
      <c r="D5266" s="45"/>
      <c r="E5266" s="42"/>
      <c r="I5266" s="39"/>
      <c r="J5266" s="39"/>
      <c r="K5266" s="39"/>
      <c r="L5266" s="39"/>
      <c r="M5266" s="39"/>
      <c r="N5266" s="39"/>
      <c r="O5266" s="39"/>
      <c r="P5266" s="39"/>
      <c r="Q5266" s="39"/>
      <c r="R5266" s="39"/>
      <c r="S5266" s="39"/>
      <c r="T5266" s="39"/>
      <c r="U5266" s="39"/>
      <c r="V5266" s="39"/>
      <c r="W5266" s="39"/>
      <c r="X5266" s="39"/>
    </row>
    <row r="5267" spans="2:24">
      <c r="B5267" s="59"/>
      <c r="C5267" s="44"/>
      <c r="D5267" s="45"/>
      <c r="E5267" s="42"/>
      <c r="I5267" s="39"/>
      <c r="J5267" s="39"/>
      <c r="K5267" s="39"/>
      <c r="L5267" s="39"/>
      <c r="M5267" s="39"/>
      <c r="N5267" s="39"/>
      <c r="O5267" s="39"/>
      <c r="P5267" s="39"/>
      <c r="Q5267" s="39"/>
      <c r="R5267" s="39"/>
      <c r="S5267" s="39"/>
      <c r="T5267" s="39"/>
      <c r="U5267" s="39"/>
      <c r="V5267" s="39"/>
      <c r="W5267" s="39"/>
      <c r="X5267" s="39"/>
    </row>
    <row r="5268" spans="2:24">
      <c r="B5268" s="59"/>
      <c r="C5268" s="44"/>
      <c r="D5268" s="45"/>
      <c r="E5268" s="42"/>
      <c r="I5268" s="39"/>
      <c r="J5268" s="39"/>
      <c r="K5268" s="39"/>
      <c r="L5268" s="39"/>
      <c r="M5268" s="39"/>
      <c r="N5268" s="39"/>
      <c r="O5268" s="39"/>
      <c r="P5268" s="39"/>
      <c r="Q5268" s="39"/>
      <c r="R5268" s="39"/>
      <c r="S5268" s="39"/>
      <c r="T5268" s="39"/>
      <c r="U5268" s="39"/>
      <c r="V5268" s="39"/>
      <c r="W5268" s="39"/>
      <c r="X5268" s="39"/>
    </row>
    <row r="5269" spans="2:24">
      <c r="B5269" s="59"/>
      <c r="C5269" s="44"/>
      <c r="D5269" s="45"/>
      <c r="E5269" s="42"/>
      <c r="I5269" s="39"/>
      <c r="J5269" s="39"/>
      <c r="K5269" s="39"/>
      <c r="L5269" s="39"/>
      <c r="M5269" s="39"/>
      <c r="N5269" s="39"/>
      <c r="O5269" s="39"/>
      <c r="P5269" s="39"/>
      <c r="Q5269" s="39"/>
      <c r="R5269" s="39"/>
      <c r="S5269" s="39"/>
      <c r="T5269" s="39"/>
      <c r="U5269" s="39"/>
      <c r="V5269" s="39"/>
      <c r="W5269" s="39"/>
      <c r="X5269" s="39"/>
    </row>
    <row r="5270" spans="2:24">
      <c r="B5270" s="59"/>
      <c r="C5270" s="44"/>
      <c r="D5270" s="45"/>
      <c r="E5270" s="42"/>
      <c r="I5270" s="39"/>
      <c r="J5270" s="39"/>
      <c r="K5270" s="39"/>
      <c r="L5270" s="39"/>
      <c r="M5270" s="39"/>
      <c r="N5270" s="39"/>
      <c r="O5270" s="39"/>
      <c r="P5270" s="39"/>
      <c r="Q5270" s="39"/>
      <c r="R5270" s="39"/>
      <c r="S5270" s="39"/>
      <c r="T5270" s="39"/>
      <c r="U5270" s="39"/>
      <c r="V5270" s="39"/>
      <c r="W5270" s="39"/>
      <c r="X5270" s="39"/>
    </row>
    <row r="5271" spans="2:24">
      <c r="B5271" s="59"/>
      <c r="C5271" s="44"/>
      <c r="D5271" s="45"/>
      <c r="E5271" s="42"/>
      <c r="I5271" s="39"/>
      <c r="J5271" s="39"/>
      <c r="K5271" s="39"/>
      <c r="L5271" s="39"/>
      <c r="M5271" s="39"/>
      <c r="N5271" s="39"/>
      <c r="O5271" s="39"/>
      <c r="P5271" s="39"/>
      <c r="Q5271" s="39"/>
      <c r="R5271" s="39"/>
      <c r="S5271" s="39"/>
      <c r="T5271" s="39"/>
      <c r="U5271" s="39"/>
      <c r="V5271" s="39"/>
      <c r="W5271" s="39"/>
      <c r="X5271" s="39"/>
    </row>
    <row r="5272" spans="2:24">
      <c r="B5272" s="59"/>
      <c r="C5272" s="44"/>
      <c r="D5272" s="45"/>
      <c r="E5272" s="42"/>
      <c r="I5272" s="39"/>
      <c r="J5272" s="39"/>
      <c r="K5272" s="39"/>
      <c r="L5272" s="39"/>
      <c r="M5272" s="39"/>
      <c r="N5272" s="39"/>
      <c r="O5272" s="39"/>
      <c r="P5272" s="39"/>
      <c r="Q5272" s="39"/>
      <c r="R5272" s="39"/>
      <c r="S5272" s="39"/>
      <c r="T5272" s="39"/>
      <c r="U5272" s="39"/>
      <c r="V5272" s="39"/>
      <c r="W5272" s="39"/>
      <c r="X5272" s="39"/>
    </row>
    <row r="5273" spans="2:24">
      <c r="B5273" s="59"/>
      <c r="C5273" s="44"/>
      <c r="D5273" s="45"/>
      <c r="E5273" s="42"/>
      <c r="I5273" s="39"/>
      <c r="J5273" s="39"/>
      <c r="K5273" s="39"/>
      <c r="L5273" s="39"/>
      <c r="M5273" s="39"/>
      <c r="N5273" s="39"/>
      <c r="O5273" s="39"/>
      <c r="P5273" s="39"/>
      <c r="Q5273" s="39"/>
      <c r="R5273" s="39"/>
      <c r="S5273" s="39"/>
      <c r="T5273" s="39"/>
      <c r="U5273" s="39"/>
      <c r="V5273" s="39"/>
      <c r="W5273" s="39"/>
      <c r="X5273" s="39"/>
    </row>
    <row r="5274" spans="2:24">
      <c r="B5274" s="59"/>
      <c r="C5274" s="44"/>
      <c r="D5274" s="45"/>
      <c r="E5274" s="42"/>
      <c r="I5274" s="39"/>
      <c r="J5274" s="39"/>
      <c r="K5274" s="39"/>
      <c r="L5274" s="39"/>
      <c r="M5274" s="39"/>
      <c r="N5274" s="39"/>
      <c r="O5274" s="39"/>
      <c r="P5274" s="39"/>
      <c r="Q5274" s="39"/>
      <c r="R5274" s="39"/>
      <c r="S5274" s="39"/>
      <c r="T5274" s="39"/>
      <c r="U5274" s="39"/>
      <c r="V5274" s="39"/>
      <c r="W5274" s="39"/>
      <c r="X5274" s="39"/>
    </row>
    <row r="5275" spans="2:24">
      <c r="B5275" s="59"/>
      <c r="C5275" s="44"/>
      <c r="D5275" s="45"/>
      <c r="E5275" s="42"/>
      <c r="I5275" s="39"/>
      <c r="J5275" s="39"/>
      <c r="K5275" s="39"/>
      <c r="L5275" s="39"/>
      <c r="M5275" s="39"/>
      <c r="N5275" s="39"/>
      <c r="O5275" s="39"/>
      <c r="P5275" s="39"/>
      <c r="Q5275" s="39"/>
      <c r="R5275" s="39"/>
      <c r="S5275" s="39"/>
      <c r="T5275" s="39"/>
      <c r="U5275" s="39"/>
      <c r="V5275" s="39"/>
      <c r="W5275" s="39"/>
      <c r="X5275" s="39"/>
    </row>
    <row r="5276" spans="2:24">
      <c r="B5276" s="59"/>
      <c r="C5276" s="44"/>
      <c r="D5276" s="45"/>
      <c r="E5276" s="42"/>
      <c r="I5276" s="39"/>
      <c r="J5276" s="39"/>
      <c r="K5276" s="39"/>
      <c r="L5276" s="39"/>
      <c r="M5276" s="39"/>
      <c r="N5276" s="39"/>
      <c r="O5276" s="39"/>
      <c r="P5276" s="39"/>
      <c r="Q5276" s="39"/>
      <c r="R5276" s="39"/>
      <c r="S5276" s="39"/>
      <c r="T5276" s="39"/>
      <c r="U5276" s="39"/>
      <c r="V5276" s="39"/>
      <c r="W5276" s="39"/>
      <c r="X5276" s="39"/>
    </row>
    <row r="5277" spans="2:24">
      <c r="B5277" s="59"/>
      <c r="C5277" s="44"/>
      <c r="D5277" s="45"/>
      <c r="E5277" s="42"/>
      <c r="I5277" s="39"/>
      <c r="J5277" s="39"/>
      <c r="K5277" s="39"/>
      <c r="L5277" s="39"/>
      <c r="M5277" s="39"/>
      <c r="N5277" s="39"/>
      <c r="O5277" s="39"/>
      <c r="P5277" s="39"/>
      <c r="Q5277" s="39"/>
      <c r="R5277" s="39"/>
      <c r="S5277" s="39"/>
      <c r="T5277" s="39"/>
      <c r="U5277" s="39"/>
      <c r="V5277" s="39"/>
      <c r="W5277" s="39"/>
      <c r="X5277" s="39"/>
    </row>
    <row r="5278" spans="2:24">
      <c r="B5278" s="59"/>
      <c r="C5278" s="44"/>
      <c r="D5278" s="45"/>
      <c r="E5278" s="42"/>
      <c r="I5278" s="39"/>
      <c r="J5278" s="39"/>
      <c r="K5278" s="39"/>
      <c r="L5278" s="39"/>
      <c r="M5278" s="39"/>
      <c r="N5278" s="39"/>
      <c r="O5278" s="39"/>
      <c r="P5278" s="39"/>
      <c r="Q5278" s="39"/>
      <c r="R5278" s="39"/>
      <c r="S5278" s="39"/>
      <c r="T5278" s="39"/>
      <c r="U5278" s="39"/>
      <c r="V5278" s="39"/>
      <c r="W5278" s="39"/>
      <c r="X5278" s="39"/>
    </row>
    <row r="5279" spans="2:24">
      <c r="B5279" s="59"/>
      <c r="C5279" s="44"/>
      <c r="D5279" s="45"/>
      <c r="E5279" s="42"/>
      <c r="I5279" s="39"/>
      <c r="J5279" s="39"/>
      <c r="K5279" s="39"/>
      <c r="L5279" s="39"/>
      <c r="M5279" s="39"/>
      <c r="N5279" s="39"/>
      <c r="O5279" s="39"/>
      <c r="P5279" s="39"/>
      <c r="Q5279" s="39"/>
      <c r="R5279" s="39"/>
      <c r="S5279" s="39"/>
      <c r="T5279" s="39"/>
      <c r="U5279" s="39"/>
      <c r="V5279" s="39"/>
      <c r="W5279" s="39"/>
      <c r="X5279" s="39"/>
    </row>
    <row r="5280" spans="2:24">
      <c r="B5280" s="59"/>
      <c r="C5280" s="44"/>
      <c r="D5280" s="45"/>
      <c r="E5280" s="42"/>
      <c r="I5280" s="39"/>
      <c r="J5280" s="39"/>
      <c r="K5280" s="39"/>
      <c r="L5280" s="39"/>
      <c r="M5280" s="39"/>
      <c r="N5280" s="39"/>
      <c r="O5280" s="39"/>
      <c r="P5280" s="39"/>
      <c r="Q5280" s="39"/>
      <c r="R5280" s="39"/>
      <c r="S5280" s="39"/>
      <c r="T5280" s="39"/>
      <c r="U5280" s="39"/>
      <c r="V5280" s="39"/>
      <c r="W5280" s="39"/>
      <c r="X5280" s="39"/>
    </row>
    <row r="5281" spans="2:24">
      <c r="B5281" s="59"/>
      <c r="C5281" s="44"/>
      <c r="D5281" s="45"/>
      <c r="E5281" s="42"/>
      <c r="I5281" s="39"/>
      <c r="J5281" s="39"/>
      <c r="K5281" s="39"/>
      <c r="L5281" s="39"/>
      <c r="M5281" s="39"/>
      <c r="N5281" s="39"/>
      <c r="O5281" s="39"/>
      <c r="P5281" s="39"/>
      <c r="Q5281" s="39"/>
      <c r="R5281" s="39"/>
      <c r="S5281" s="39"/>
      <c r="T5281" s="39"/>
      <c r="U5281" s="39"/>
      <c r="V5281" s="39"/>
      <c r="W5281" s="39"/>
      <c r="X5281" s="39"/>
    </row>
    <row r="5282" spans="2:24">
      <c r="B5282" s="59"/>
      <c r="C5282" s="44"/>
      <c r="D5282" s="45"/>
      <c r="E5282" s="42"/>
      <c r="I5282" s="39"/>
      <c r="J5282" s="39"/>
      <c r="K5282" s="39"/>
      <c r="L5282" s="39"/>
      <c r="M5282" s="39"/>
      <c r="N5282" s="39"/>
      <c r="O5282" s="39"/>
      <c r="P5282" s="39"/>
      <c r="Q5282" s="39"/>
      <c r="R5282" s="39"/>
      <c r="S5282" s="39"/>
      <c r="T5282" s="39"/>
      <c r="U5282" s="39"/>
      <c r="V5282" s="39"/>
      <c r="W5282" s="39"/>
      <c r="X5282" s="39"/>
    </row>
    <row r="5283" spans="2:24">
      <c r="B5283" s="59"/>
      <c r="C5283" s="44"/>
      <c r="D5283" s="45"/>
      <c r="E5283" s="42"/>
      <c r="I5283" s="39"/>
      <c r="J5283" s="39"/>
      <c r="K5283" s="39"/>
      <c r="L5283" s="39"/>
      <c r="M5283" s="39"/>
      <c r="N5283" s="39"/>
      <c r="O5283" s="39"/>
      <c r="P5283" s="39"/>
      <c r="Q5283" s="39"/>
      <c r="R5283" s="39"/>
      <c r="S5283" s="39"/>
      <c r="T5283" s="39"/>
      <c r="U5283" s="39"/>
      <c r="V5283" s="39"/>
      <c r="W5283" s="39"/>
      <c r="X5283" s="39"/>
    </row>
    <row r="5284" spans="2:24">
      <c r="B5284" s="59"/>
      <c r="C5284" s="44"/>
      <c r="D5284" s="45"/>
      <c r="E5284" s="42"/>
      <c r="I5284" s="39"/>
      <c r="J5284" s="39"/>
      <c r="K5284" s="39"/>
      <c r="L5284" s="39"/>
      <c r="M5284" s="39"/>
      <c r="N5284" s="39"/>
      <c r="O5284" s="39"/>
      <c r="P5284" s="39"/>
      <c r="Q5284" s="39"/>
      <c r="R5284" s="39"/>
      <c r="S5284" s="39"/>
      <c r="T5284" s="39"/>
      <c r="U5284" s="39"/>
      <c r="V5284" s="39"/>
      <c r="W5284" s="39"/>
      <c r="X5284" s="39"/>
    </row>
    <row r="5285" spans="2:24">
      <c r="B5285" s="59"/>
      <c r="C5285" s="44"/>
      <c r="D5285" s="45"/>
      <c r="E5285" s="42"/>
      <c r="I5285" s="39"/>
      <c r="J5285" s="39"/>
      <c r="K5285" s="39"/>
      <c r="L5285" s="39"/>
      <c r="M5285" s="39"/>
      <c r="N5285" s="39"/>
      <c r="O5285" s="39"/>
      <c r="P5285" s="39"/>
      <c r="Q5285" s="39"/>
      <c r="R5285" s="39"/>
      <c r="S5285" s="39"/>
      <c r="T5285" s="39"/>
      <c r="U5285" s="39"/>
      <c r="V5285" s="39"/>
      <c r="W5285" s="39"/>
      <c r="X5285" s="39"/>
    </row>
    <row r="5286" spans="2:24">
      <c r="B5286" s="59"/>
      <c r="C5286" s="44"/>
      <c r="D5286" s="45"/>
      <c r="E5286" s="42"/>
      <c r="I5286" s="39"/>
      <c r="J5286" s="39"/>
      <c r="K5286" s="39"/>
      <c r="L5286" s="39"/>
      <c r="M5286" s="39"/>
      <c r="N5286" s="39"/>
      <c r="O5286" s="39"/>
      <c r="P5286" s="39"/>
      <c r="Q5286" s="39"/>
      <c r="R5286" s="39"/>
      <c r="S5286" s="39"/>
      <c r="T5286" s="39"/>
      <c r="U5286" s="39"/>
      <c r="V5286" s="39"/>
      <c r="W5286" s="39"/>
      <c r="X5286" s="39"/>
    </row>
    <row r="5287" spans="2:24">
      <c r="B5287" s="59"/>
      <c r="C5287" s="44"/>
      <c r="D5287" s="45"/>
      <c r="E5287" s="42"/>
      <c r="I5287" s="39"/>
      <c r="J5287" s="39"/>
      <c r="K5287" s="39"/>
      <c r="L5287" s="39"/>
      <c r="M5287" s="39"/>
      <c r="N5287" s="39"/>
      <c r="O5287" s="39"/>
      <c r="P5287" s="39"/>
      <c r="Q5287" s="39"/>
      <c r="R5287" s="39"/>
      <c r="S5287" s="39"/>
      <c r="T5287" s="39"/>
      <c r="U5287" s="39"/>
      <c r="V5287" s="39"/>
      <c r="W5287" s="39"/>
      <c r="X5287" s="39"/>
    </row>
    <row r="5288" spans="2:24">
      <c r="B5288" s="59"/>
      <c r="C5288" s="44"/>
      <c r="D5288" s="45"/>
      <c r="E5288" s="42"/>
      <c r="I5288" s="39"/>
      <c r="J5288" s="39"/>
      <c r="K5288" s="39"/>
      <c r="L5288" s="39"/>
      <c r="M5288" s="39"/>
      <c r="N5288" s="39"/>
      <c r="O5288" s="39"/>
      <c r="P5288" s="39"/>
      <c r="Q5288" s="39"/>
      <c r="R5288" s="39"/>
      <c r="S5288" s="39"/>
      <c r="T5288" s="39"/>
      <c r="U5288" s="39"/>
      <c r="V5288" s="39"/>
      <c r="W5288" s="39"/>
      <c r="X5288" s="39"/>
    </row>
    <row r="5289" spans="2:24">
      <c r="B5289" s="59"/>
      <c r="C5289" s="44"/>
      <c r="D5289" s="45"/>
      <c r="E5289" s="42"/>
      <c r="I5289" s="39"/>
      <c r="J5289" s="39"/>
      <c r="K5289" s="39"/>
      <c r="L5289" s="39"/>
      <c r="M5289" s="39"/>
      <c r="N5289" s="39"/>
      <c r="O5289" s="39"/>
      <c r="P5289" s="39"/>
      <c r="Q5289" s="39"/>
      <c r="R5289" s="39"/>
      <c r="S5289" s="39"/>
      <c r="T5289" s="39"/>
      <c r="U5289" s="39"/>
      <c r="V5289" s="39"/>
      <c r="W5289" s="39"/>
      <c r="X5289" s="39"/>
    </row>
    <row r="5290" spans="2:24">
      <c r="B5290" s="59"/>
      <c r="C5290" s="44"/>
      <c r="D5290" s="45"/>
      <c r="E5290" s="42"/>
      <c r="I5290" s="39"/>
      <c r="J5290" s="39"/>
      <c r="K5290" s="39"/>
      <c r="L5290" s="39"/>
      <c r="M5290" s="39"/>
      <c r="N5290" s="39"/>
      <c r="O5290" s="39"/>
      <c r="P5290" s="39"/>
      <c r="Q5290" s="39"/>
      <c r="R5290" s="39"/>
      <c r="S5290" s="39"/>
      <c r="T5290" s="39"/>
      <c r="U5290" s="39"/>
      <c r="V5290" s="39"/>
      <c r="W5290" s="39"/>
      <c r="X5290" s="39"/>
    </row>
    <row r="5291" spans="2:24">
      <c r="B5291" s="59"/>
      <c r="C5291" s="44"/>
      <c r="D5291" s="45"/>
      <c r="E5291" s="42"/>
      <c r="I5291" s="39"/>
      <c r="J5291" s="39"/>
      <c r="K5291" s="39"/>
      <c r="L5291" s="39"/>
      <c r="M5291" s="39"/>
      <c r="N5291" s="39"/>
      <c r="O5291" s="39"/>
      <c r="P5291" s="39"/>
      <c r="Q5291" s="39"/>
      <c r="R5291" s="39"/>
      <c r="S5291" s="39"/>
      <c r="T5291" s="39"/>
      <c r="U5291" s="39"/>
      <c r="V5291" s="39"/>
      <c r="W5291" s="39"/>
      <c r="X5291" s="39"/>
    </row>
    <row r="5292" spans="2:24">
      <c r="B5292" s="59"/>
      <c r="C5292" s="44"/>
      <c r="D5292" s="45"/>
      <c r="E5292" s="42"/>
      <c r="I5292" s="39"/>
      <c r="J5292" s="39"/>
      <c r="K5292" s="39"/>
      <c r="L5292" s="39"/>
      <c r="M5292" s="39"/>
      <c r="N5292" s="39"/>
      <c r="O5292" s="39"/>
      <c r="P5292" s="39"/>
      <c r="Q5292" s="39"/>
      <c r="R5292" s="39"/>
      <c r="S5292" s="39"/>
      <c r="T5292" s="39"/>
      <c r="U5292" s="39"/>
      <c r="V5292" s="39"/>
      <c r="W5292" s="39"/>
      <c r="X5292" s="39"/>
    </row>
    <row r="5293" spans="2:24">
      <c r="B5293" s="59"/>
      <c r="C5293" s="44"/>
      <c r="D5293" s="45"/>
      <c r="E5293" s="42"/>
      <c r="I5293" s="39"/>
      <c r="J5293" s="39"/>
      <c r="K5293" s="39"/>
      <c r="L5293" s="39"/>
      <c r="M5293" s="39"/>
      <c r="N5293" s="39"/>
      <c r="O5293" s="39"/>
      <c r="P5293" s="39"/>
      <c r="Q5293" s="39"/>
      <c r="R5293" s="39"/>
      <c r="S5293" s="39"/>
      <c r="T5293" s="39"/>
      <c r="U5293" s="39"/>
      <c r="V5293" s="39"/>
      <c r="W5293" s="39"/>
      <c r="X5293" s="39"/>
    </row>
    <row r="5294" spans="2:24">
      <c r="B5294" s="59"/>
      <c r="C5294" s="44"/>
      <c r="D5294" s="45"/>
      <c r="E5294" s="42"/>
      <c r="I5294" s="39"/>
      <c r="J5294" s="39"/>
      <c r="K5294" s="39"/>
      <c r="L5294" s="39"/>
      <c r="M5294" s="39"/>
      <c r="N5294" s="39"/>
      <c r="O5294" s="39"/>
      <c r="P5294" s="39"/>
      <c r="Q5294" s="39"/>
      <c r="R5294" s="39"/>
      <c r="S5294" s="39"/>
      <c r="T5294" s="39"/>
      <c r="U5294" s="39"/>
      <c r="V5294" s="39"/>
      <c r="W5294" s="39"/>
      <c r="X5294" s="39"/>
    </row>
    <row r="5295" spans="2:24">
      <c r="B5295" s="59"/>
      <c r="C5295" s="44"/>
      <c r="D5295" s="45"/>
      <c r="E5295" s="42"/>
      <c r="I5295" s="39"/>
      <c r="J5295" s="39"/>
      <c r="K5295" s="39"/>
      <c r="L5295" s="39"/>
      <c r="M5295" s="39"/>
      <c r="N5295" s="39"/>
      <c r="O5295" s="39"/>
      <c r="P5295" s="39"/>
      <c r="Q5295" s="39"/>
      <c r="R5295" s="39"/>
      <c r="S5295" s="39"/>
      <c r="T5295" s="39"/>
      <c r="U5295" s="39"/>
      <c r="V5295" s="39"/>
      <c r="W5295" s="39"/>
      <c r="X5295" s="39"/>
    </row>
    <row r="5296" spans="2:24">
      <c r="B5296" s="59"/>
      <c r="C5296" s="44"/>
      <c r="D5296" s="45"/>
      <c r="E5296" s="42"/>
      <c r="I5296" s="39"/>
      <c r="J5296" s="39"/>
      <c r="K5296" s="39"/>
      <c r="L5296" s="39"/>
      <c r="M5296" s="39"/>
      <c r="N5296" s="39"/>
      <c r="O5296" s="39"/>
      <c r="P5296" s="39"/>
      <c r="Q5296" s="39"/>
      <c r="R5296" s="39"/>
      <c r="S5296" s="39"/>
      <c r="T5296" s="39"/>
      <c r="U5296" s="39"/>
      <c r="V5296" s="39"/>
      <c r="W5296" s="39"/>
      <c r="X5296" s="39"/>
    </row>
    <row r="5297" spans="2:24">
      <c r="B5297" s="59"/>
      <c r="C5297" s="44"/>
      <c r="D5297" s="45"/>
      <c r="E5297" s="42"/>
      <c r="I5297" s="39"/>
      <c r="J5297" s="39"/>
      <c r="K5297" s="39"/>
      <c r="L5297" s="39"/>
      <c r="M5297" s="39"/>
      <c r="N5297" s="39"/>
      <c r="O5297" s="39"/>
      <c r="P5297" s="39"/>
      <c r="Q5297" s="39"/>
      <c r="R5297" s="39"/>
      <c r="S5297" s="39"/>
      <c r="T5297" s="39"/>
      <c r="U5297" s="39"/>
      <c r="V5297" s="39"/>
      <c r="W5297" s="39"/>
      <c r="X5297" s="39"/>
    </row>
    <row r="5298" spans="2:24">
      <c r="B5298" s="59"/>
      <c r="C5298" s="44"/>
      <c r="D5298" s="45"/>
      <c r="E5298" s="42"/>
      <c r="I5298" s="39"/>
      <c r="J5298" s="39"/>
      <c r="K5298" s="39"/>
      <c r="L5298" s="39"/>
      <c r="M5298" s="39"/>
      <c r="N5298" s="39"/>
      <c r="O5298" s="39"/>
      <c r="P5298" s="39"/>
      <c r="Q5298" s="39"/>
      <c r="R5298" s="39"/>
      <c r="S5298" s="39"/>
      <c r="T5298" s="39"/>
      <c r="U5298" s="39"/>
      <c r="V5298" s="39"/>
      <c r="W5298" s="39"/>
      <c r="X5298" s="39"/>
    </row>
    <row r="5299" spans="2:24">
      <c r="B5299" s="59"/>
      <c r="C5299" s="44"/>
      <c r="D5299" s="45"/>
      <c r="E5299" s="42"/>
      <c r="I5299" s="39"/>
      <c r="J5299" s="39"/>
      <c r="K5299" s="39"/>
      <c r="L5299" s="39"/>
      <c r="M5299" s="39"/>
      <c r="N5299" s="39"/>
      <c r="O5299" s="39"/>
      <c r="P5299" s="39"/>
      <c r="Q5299" s="39"/>
      <c r="R5299" s="39"/>
      <c r="S5299" s="39"/>
      <c r="T5299" s="39"/>
      <c r="U5299" s="39"/>
      <c r="V5299" s="39"/>
      <c r="W5299" s="39"/>
      <c r="X5299" s="39"/>
    </row>
    <row r="5300" spans="2:24">
      <c r="B5300" s="59"/>
      <c r="C5300" s="44"/>
      <c r="D5300" s="45"/>
      <c r="E5300" s="42"/>
      <c r="I5300" s="39"/>
      <c r="J5300" s="39"/>
      <c r="K5300" s="39"/>
      <c r="L5300" s="39"/>
      <c r="M5300" s="39"/>
      <c r="N5300" s="39"/>
      <c r="O5300" s="39"/>
      <c r="P5300" s="39"/>
      <c r="Q5300" s="39"/>
      <c r="R5300" s="39"/>
      <c r="S5300" s="39"/>
      <c r="T5300" s="39"/>
      <c r="U5300" s="39"/>
      <c r="V5300" s="39"/>
      <c r="W5300" s="39"/>
      <c r="X5300" s="39"/>
    </row>
    <row r="5301" spans="2:24">
      <c r="B5301" s="59"/>
      <c r="C5301" s="44"/>
      <c r="D5301" s="45"/>
      <c r="E5301" s="42"/>
      <c r="I5301" s="39"/>
      <c r="J5301" s="39"/>
      <c r="K5301" s="39"/>
      <c r="L5301" s="39"/>
      <c r="M5301" s="39"/>
      <c r="N5301" s="39"/>
      <c r="O5301" s="39"/>
      <c r="P5301" s="39"/>
      <c r="Q5301" s="39"/>
      <c r="R5301" s="39"/>
      <c r="S5301" s="39"/>
      <c r="T5301" s="39"/>
      <c r="U5301" s="39"/>
      <c r="V5301" s="39"/>
      <c r="W5301" s="39"/>
      <c r="X5301" s="39"/>
    </row>
    <row r="5302" spans="2:24">
      <c r="B5302" s="59"/>
      <c r="C5302" s="44"/>
      <c r="D5302" s="45"/>
      <c r="E5302" s="42"/>
      <c r="I5302" s="39"/>
      <c r="J5302" s="39"/>
      <c r="K5302" s="39"/>
      <c r="L5302" s="39"/>
      <c r="M5302" s="39"/>
      <c r="N5302" s="39"/>
      <c r="O5302" s="39"/>
      <c r="P5302" s="39"/>
      <c r="Q5302" s="39"/>
      <c r="R5302" s="39"/>
      <c r="S5302" s="39"/>
      <c r="T5302" s="39"/>
      <c r="U5302" s="39"/>
      <c r="V5302" s="39"/>
      <c r="W5302" s="39"/>
      <c r="X5302" s="39"/>
    </row>
    <row r="5303" spans="2:24">
      <c r="B5303" s="59"/>
      <c r="C5303" s="44"/>
      <c r="D5303" s="45"/>
      <c r="E5303" s="42"/>
      <c r="I5303" s="39"/>
      <c r="J5303" s="39"/>
      <c r="K5303" s="39"/>
      <c r="L5303" s="39"/>
      <c r="M5303" s="39"/>
      <c r="N5303" s="39"/>
      <c r="O5303" s="39"/>
      <c r="P5303" s="39"/>
      <c r="Q5303" s="39"/>
      <c r="R5303" s="39"/>
      <c r="S5303" s="39"/>
      <c r="T5303" s="39"/>
      <c r="U5303" s="39"/>
      <c r="V5303" s="39"/>
      <c r="W5303" s="39"/>
      <c r="X5303" s="39"/>
    </row>
    <row r="5304" spans="2:24">
      <c r="B5304" s="59"/>
      <c r="C5304" s="44"/>
      <c r="D5304" s="45"/>
      <c r="E5304" s="42"/>
      <c r="I5304" s="39"/>
      <c r="J5304" s="39"/>
      <c r="K5304" s="39"/>
      <c r="L5304" s="39"/>
      <c r="M5304" s="39"/>
      <c r="N5304" s="39"/>
      <c r="O5304" s="39"/>
      <c r="P5304" s="39"/>
      <c r="Q5304" s="39"/>
      <c r="R5304" s="39"/>
      <c r="S5304" s="39"/>
      <c r="T5304" s="39"/>
      <c r="U5304" s="39"/>
      <c r="V5304" s="39"/>
      <c r="W5304" s="39"/>
      <c r="X5304" s="39"/>
    </row>
    <row r="5305" spans="2:24">
      <c r="B5305" s="59"/>
      <c r="C5305" s="44"/>
      <c r="D5305" s="45"/>
      <c r="E5305" s="42"/>
      <c r="I5305" s="39"/>
      <c r="J5305" s="39"/>
      <c r="K5305" s="39"/>
      <c r="L5305" s="39"/>
      <c r="M5305" s="39"/>
      <c r="N5305" s="39"/>
      <c r="O5305" s="39"/>
      <c r="P5305" s="39"/>
      <c r="Q5305" s="39"/>
      <c r="R5305" s="39"/>
      <c r="S5305" s="39"/>
      <c r="T5305" s="39"/>
      <c r="U5305" s="39"/>
      <c r="V5305" s="39"/>
      <c r="W5305" s="39"/>
      <c r="X5305" s="39"/>
    </row>
    <row r="5306" spans="2:24">
      <c r="B5306" s="59"/>
      <c r="C5306" s="44"/>
      <c r="D5306" s="45"/>
      <c r="E5306" s="42"/>
      <c r="I5306" s="39"/>
      <c r="J5306" s="39"/>
      <c r="K5306" s="39"/>
      <c r="L5306" s="39"/>
      <c r="M5306" s="39"/>
      <c r="N5306" s="39"/>
      <c r="O5306" s="39"/>
      <c r="P5306" s="39"/>
      <c r="Q5306" s="39"/>
      <c r="R5306" s="39"/>
      <c r="S5306" s="39"/>
      <c r="T5306" s="39"/>
      <c r="U5306" s="39"/>
      <c r="V5306" s="39"/>
      <c r="W5306" s="39"/>
      <c r="X5306" s="39"/>
    </row>
    <row r="5307" spans="2:24">
      <c r="B5307" s="59"/>
      <c r="C5307" s="44"/>
      <c r="D5307" s="45"/>
      <c r="E5307" s="42"/>
      <c r="I5307" s="39"/>
      <c r="J5307" s="39"/>
      <c r="K5307" s="39"/>
      <c r="L5307" s="39"/>
      <c r="M5307" s="39"/>
      <c r="N5307" s="39"/>
      <c r="O5307" s="39"/>
      <c r="P5307" s="39"/>
      <c r="Q5307" s="39"/>
      <c r="R5307" s="39"/>
      <c r="S5307" s="39"/>
      <c r="T5307" s="39"/>
      <c r="U5307" s="39"/>
      <c r="V5307" s="39"/>
      <c r="W5307" s="39"/>
      <c r="X5307" s="39"/>
    </row>
    <row r="5308" spans="2:24">
      <c r="B5308" s="59"/>
      <c r="C5308" s="44"/>
      <c r="D5308" s="45"/>
      <c r="E5308" s="42"/>
      <c r="I5308" s="39"/>
      <c r="J5308" s="39"/>
      <c r="K5308" s="39"/>
      <c r="L5308" s="39"/>
      <c r="M5308" s="39"/>
      <c r="N5308" s="39"/>
      <c r="O5308" s="39"/>
      <c r="P5308" s="39"/>
      <c r="Q5308" s="39"/>
      <c r="R5308" s="39"/>
      <c r="S5308" s="39"/>
      <c r="T5308" s="39"/>
      <c r="U5308" s="39"/>
      <c r="V5308" s="39"/>
      <c r="W5308" s="39"/>
      <c r="X5308" s="39"/>
    </row>
    <row r="5309" spans="2:24">
      <c r="B5309" s="59"/>
      <c r="C5309" s="44"/>
      <c r="D5309" s="45"/>
      <c r="E5309" s="42"/>
      <c r="I5309" s="39"/>
      <c r="J5309" s="39"/>
      <c r="K5309" s="39"/>
      <c r="L5309" s="39"/>
      <c r="M5309" s="39"/>
      <c r="N5309" s="39"/>
      <c r="O5309" s="39"/>
      <c r="P5309" s="39"/>
      <c r="Q5309" s="39"/>
      <c r="R5309" s="39"/>
      <c r="S5309" s="39"/>
      <c r="T5309" s="39"/>
      <c r="U5309" s="39"/>
      <c r="V5309" s="39"/>
      <c r="W5309" s="39"/>
      <c r="X5309" s="39"/>
    </row>
    <row r="5310" spans="2:24">
      <c r="B5310" s="59"/>
      <c r="C5310" s="44"/>
      <c r="D5310" s="45"/>
      <c r="E5310" s="42"/>
      <c r="I5310" s="39"/>
      <c r="J5310" s="39"/>
      <c r="K5310" s="39"/>
      <c r="L5310" s="39"/>
      <c r="M5310" s="39"/>
      <c r="N5310" s="39"/>
      <c r="O5310" s="39"/>
      <c r="P5310" s="39"/>
      <c r="Q5310" s="39"/>
      <c r="R5310" s="39"/>
      <c r="S5310" s="39"/>
      <c r="T5310" s="39"/>
      <c r="U5310" s="39"/>
      <c r="V5310" s="39"/>
      <c r="W5310" s="39"/>
      <c r="X5310" s="39"/>
    </row>
    <row r="5311" spans="2:24">
      <c r="B5311" s="59"/>
      <c r="C5311" s="44"/>
      <c r="D5311" s="45"/>
      <c r="E5311" s="42"/>
      <c r="I5311" s="39"/>
      <c r="J5311" s="39"/>
      <c r="K5311" s="39"/>
      <c r="L5311" s="39"/>
      <c r="M5311" s="39"/>
      <c r="N5311" s="39"/>
      <c r="O5311" s="39"/>
      <c r="P5311" s="39"/>
      <c r="Q5311" s="39"/>
      <c r="R5311" s="39"/>
      <c r="S5311" s="39"/>
      <c r="T5311" s="39"/>
      <c r="U5311" s="39"/>
      <c r="V5311" s="39"/>
      <c r="W5311" s="39"/>
      <c r="X5311" s="39"/>
    </row>
    <row r="5312" spans="2:24">
      <c r="B5312" s="59"/>
      <c r="C5312" s="44"/>
      <c r="D5312" s="45"/>
      <c r="E5312" s="42"/>
      <c r="I5312" s="39"/>
      <c r="J5312" s="39"/>
      <c r="K5312" s="39"/>
      <c r="L5312" s="39"/>
      <c r="M5312" s="39"/>
      <c r="N5312" s="39"/>
      <c r="O5312" s="39"/>
      <c r="P5312" s="39"/>
      <c r="Q5312" s="39"/>
      <c r="R5312" s="39"/>
      <c r="S5312" s="39"/>
      <c r="T5312" s="39"/>
      <c r="U5312" s="39"/>
      <c r="V5312" s="39"/>
      <c r="W5312" s="39"/>
      <c r="X5312" s="39"/>
    </row>
    <row r="5313" spans="2:24">
      <c r="B5313" s="59"/>
      <c r="C5313" s="44"/>
      <c r="D5313" s="45"/>
      <c r="E5313" s="42"/>
      <c r="I5313" s="39"/>
      <c r="J5313" s="39"/>
      <c r="K5313" s="39"/>
      <c r="L5313" s="39"/>
      <c r="M5313" s="39"/>
      <c r="N5313" s="39"/>
      <c r="O5313" s="39"/>
      <c r="P5313" s="39"/>
      <c r="Q5313" s="39"/>
      <c r="R5313" s="39"/>
      <c r="S5313" s="39"/>
      <c r="T5313" s="39"/>
      <c r="U5313" s="39"/>
      <c r="V5313" s="39"/>
      <c r="W5313" s="39"/>
      <c r="X5313" s="39"/>
    </row>
    <row r="5314" spans="2:24">
      <c r="B5314" s="59"/>
      <c r="C5314" s="44"/>
      <c r="D5314" s="45"/>
      <c r="E5314" s="42"/>
      <c r="I5314" s="39"/>
      <c r="J5314" s="39"/>
      <c r="K5314" s="39"/>
      <c r="L5314" s="39"/>
      <c r="M5314" s="39"/>
      <c r="N5314" s="39"/>
      <c r="O5314" s="39"/>
      <c r="P5314" s="39"/>
      <c r="Q5314" s="39"/>
      <c r="R5314" s="39"/>
      <c r="S5314" s="39"/>
      <c r="T5314" s="39"/>
      <c r="U5314" s="39"/>
      <c r="V5314" s="39"/>
      <c r="W5314" s="39"/>
      <c r="X5314" s="39"/>
    </row>
    <row r="5315" spans="2:24">
      <c r="B5315" s="59"/>
      <c r="C5315" s="44"/>
      <c r="D5315" s="45"/>
      <c r="E5315" s="42"/>
      <c r="I5315" s="39"/>
      <c r="J5315" s="39"/>
      <c r="K5315" s="39"/>
      <c r="L5315" s="39"/>
      <c r="M5315" s="39"/>
      <c r="N5315" s="39"/>
      <c r="O5315" s="39"/>
      <c r="P5315" s="39"/>
      <c r="Q5315" s="39"/>
      <c r="R5315" s="39"/>
      <c r="S5315" s="39"/>
      <c r="T5315" s="39"/>
      <c r="U5315" s="39"/>
      <c r="V5315" s="39"/>
      <c r="W5315" s="39"/>
      <c r="X5315" s="39"/>
    </row>
    <row r="5316" spans="2:24">
      <c r="B5316" s="59"/>
      <c r="C5316" s="44"/>
      <c r="D5316" s="45"/>
      <c r="E5316" s="42"/>
      <c r="I5316" s="39"/>
      <c r="J5316" s="39"/>
      <c r="K5316" s="39"/>
      <c r="L5316" s="39"/>
      <c r="M5316" s="39"/>
      <c r="N5316" s="39"/>
      <c r="O5316" s="39"/>
      <c r="P5316" s="39"/>
      <c r="Q5316" s="39"/>
      <c r="R5316" s="39"/>
      <c r="S5316" s="39"/>
      <c r="T5316" s="39"/>
      <c r="U5316" s="39"/>
      <c r="V5316" s="39"/>
      <c r="W5316" s="39"/>
      <c r="X5316" s="39"/>
    </row>
    <row r="5317" spans="2:24">
      <c r="B5317" s="59"/>
      <c r="C5317" s="44"/>
      <c r="D5317" s="45"/>
      <c r="E5317" s="42"/>
      <c r="I5317" s="39"/>
      <c r="J5317" s="39"/>
      <c r="K5317" s="39"/>
      <c r="L5317" s="39"/>
      <c r="M5317" s="39"/>
      <c r="N5317" s="39"/>
      <c r="O5317" s="39"/>
      <c r="P5317" s="39"/>
      <c r="Q5317" s="39"/>
      <c r="R5317" s="39"/>
      <c r="S5317" s="39"/>
      <c r="T5317" s="39"/>
      <c r="U5317" s="39"/>
      <c r="V5317" s="39"/>
      <c r="W5317" s="39"/>
      <c r="X5317" s="39"/>
    </row>
    <row r="5318" spans="2:24">
      <c r="B5318" s="59"/>
      <c r="C5318" s="44"/>
      <c r="D5318" s="45"/>
      <c r="E5318" s="42"/>
      <c r="I5318" s="39"/>
      <c r="J5318" s="39"/>
      <c r="K5318" s="39"/>
      <c r="L5318" s="39"/>
      <c r="M5318" s="39"/>
      <c r="N5318" s="39"/>
      <c r="O5318" s="39"/>
      <c r="P5318" s="39"/>
      <c r="Q5318" s="39"/>
      <c r="R5318" s="39"/>
      <c r="S5318" s="39"/>
      <c r="T5318" s="39"/>
      <c r="U5318" s="39"/>
      <c r="V5318" s="39"/>
      <c r="W5318" s="39"/>
      <c r="X5318" s="39"/>
    </row>
    <row r="5319" spans="2:24">
      <c r="B5319" s="59"/>
      <c r="C5319" s="44"/>
      <c r="D5319" s="45"/>
      <c r="E5319" s="42"/>
      <c r="I5319" s="39"/>
      <c r="J5319" s="39"/>
      <c r="K5319" s="39"/>
      <c r="L5319" s="39"/>
      <c r="M5319" s="39"/>
      <c r="N5319" s="39"/>
      <c r="O5319" s="39"/>
      <c r="P5319" s="39"/>
      <c r="Q5319" s="39"/>
      <c r="R5319" s="39"/>
      <c r="S5319" s="39"/>
      <c r="T5319" s="39"/>
      <c r="U5319" s="39"/>
      <c r="V5319" s="39"/>
      <c r="W5319" s="39"/>
      <c r="X5319" s="39"/>
    </row>
    <row r="5320" spans="2:24">
      <c r="B5320" s="59"/>
      <c r="C5320" s="44"/>
      <c r="D5320" s="45"/>
      <c r="E5320" s="42"/>
      <c r="I5320" s="39"/>
      <c r="J5320" s="39"/>
      <c r="K5320" s="39"/>
      <c r="L5320" s="39"/>
      <c r="M5320" s="39"/>
      <c r="N5320" s="39"/>
      <c r="O5320" s="39"/>
      <c r="P5320" s="39"/>
      <c r="Q5320" s="39"/>
      <c r="R5320" s="39"/>
      <c r="S5320" s="39"/>
      <c r="T5320" s="39"/>
      <c r="U5320" s="39"/>
      <c r="V5320" s="39"/>
      <c r="W5320" s="39"/>
      <c r="X5320" s="39"/>
    </row>
    <row r="5321" spans="2:24">
      <c r="B5321" s="59"/>
      <c r="C5321" s="44"/>
      <c r="D5321" s="45"/>
      <c r="E5321" s="42"/>
      <c r="I5321" s="39"/>
      <c r="J5321" s="39"/>
      <c r="K5321" s="39"/>
      <c r="L5321" s="39"/>
      <c r="M5321" s="39"/>
      <c r="N5321" s="39"/>
      <c r="O5321" s="39"/>
      <c r="P5321" s="39"/>
      <c r="Q5321" s="39"/>
      <c r="R5321" s="39"/>
      <c r="S5321" s="39"/>
      <c r="T5321" s="39"/>
      <c r="U5321" s="39"/>
      <c r="V5321" s="39"/>
      <c r="W5321" s="39"/>
      <c r="X5321" s="39"/>
    </row>
    <row r="5322" spans="2:24">
      <c r="B5322" s="59"/>
      <c r="C5322" s="44"/>
      <c r="D5322" s="45"/>
      <c r="E5322" s="42"/>
      <c r="I5322" s="39"/>
      <c r="J5322" s="39"/>
      <c r="K5322" s="39"/>
      <c r="L5322" s="39"/>
      <c r="M5322" s="39"/>
      <c r="N5322" s="39"/>
      <c r="O5322" s="39"/>
      <c r="P5322" s="39"/>
      <c r="Q5322" s="39"/>
      <c r="R5322" s="39"/>
      <c r="S5322" s="39"/>
      <c r="T5322" s="39"/>
      <c r="U5322" s="39"/>
      <c r="V5322" s="39"/>
      <c r="W5322" s="39"/>
      <c r="X5322" s="39"/>
    </row>
    <row r="5323" spans="2:24">
      <c r="B5323" s="59"/>
      <c r="C5323" s="44"/>
      <c r="D5323" s="45"/>
      <c r="E5323" s="42"/>
      <c r="I5323" s="39"/>
      <c r="J5323" s="39"/>
      <c r="K5323" s="39"/>
      <c r="L5323" s="39"/>
      <c r="M5323" s="39"/>
      <c r="N5323" s="39"/>
      <c r="O5323" s="39"/>
      <c r="P5323" s="39"/>
      <c r="Q5323" s="39"/>
      <c r="R5323" s="39"/>
      <c r="S5323" s="39"/>
      <c r="T5323" s="39"/>
      <c r="U5323" s="39"/>
      <c r="V5323" s="39"/>
      <c r="W5323" s="39"/>
      <c r="X5323" s="39"/>
    </row>
    <row r="5324" spans="2:24">
      <c r="B5324" s="59"/>
      <c r="C5324" s="44"/>
      <c r="D5324" s="45"/>
      <c r="E5324" s="42"/>
      <c r="I5324" s="39"/>
      <c r="J5324" s="39"/>
      <c r="K5324" s="39"/>
      <c r="L5324" s="39"/>
      <c r="M5324" s="39"/>
      <c r="N5324" s="39"/>
      <c r="O5324" s="39"/>
      <c r="P5324" s="39"/>
      <c r="Q5324" s="39"/>
      <c r="R5324" s="39"/>
      <c r="S5324" s="39"/>
      <c r="T5324" s="39"/>
      <c r="U5324" s="39"/>
      <c r="V5324" s="39"/>
      <c r="W5324" s="39"/>
      <c r="X5324" s="39"/>
    </row>
    <row r="5325" spans="2:24">
      <c r="B5325" s="59"/>
      <c r="C5325" s="44"/>
      <c r="D5325" s="45"/>
      <c r="E5325" s="42"/>
      <c r="I5325" s="39"/>
      <c r="J5325" s="39"/>
      <c r="K5325" s="39"/>
      <c r="L5325" s="39"/>
      <c r="M5325" s="39"/>
      <c r="N5325" s="39"/>
      <c r="O5325" s="39"/>
      <c r="P5325" s="39"/>
      <c r="Q5325" s="39"/>
      <c r="R5325" s="39"/>
      <c r="S5325" s="39"/>
      <c r="T5325" s="39"/>
      <c r="U5325" s="39"/>
      <c r="V5325" s="39"/>
      <c r="W5325" s="39"/>
      <c r="X5325" s="39"/>
    </row>
    <row r="5326" spans="2:24">
      <c r="B5326" s="59"/>
      <c r="C5326" s="44"/>
      <c r="D5326" s="45"/>
      <c r="E5326" s="42"/>
      <c r="I5326" s="39"/>
      <c r="J5326" s="39"/>
      <c r="K5326" s="39"/>
      <c r="L5326" s="39"/>
      <c r="M5326" s="39"/>
      <c r="N5326" s="39"/>
      <c r="O5326" s="39"/>
      <c r="P5326" s="39"/>
      <c r="Q5326" s="39"/>
      <c r="R5326" s="39"/>
      <c r="S5326" s="39"/>
      <c r="T5326" s="39"/>
      <c r="U5326" s="39"/>
      <c r="V5326" s="39"/>
      <c r="W5326" s="39"/>
      <c r="X5326" s="39"/>
    </row>
    <row r="5327" spans="2:24">
      <c r="B5327" s="59"/>
      <c r="C5327" s="44"/>
      <c r="D5327" s="45"/>
      <c r="E5327" s="42"/>
      <c r="I5327" s="39"/>
      <c r="J5327" s="39"/>
      <c r="K5327" s="39"/>
      <c r="L5327" s="39"/>
      <c r="M5327" s="39"/>
      <c r="N5327" s="39"/>
      <c r="O5327" s="39"/>
      <c r="P5327" s="39"/>
      <c r="Q5327" s="39"/>
      <c r="R5327" s="39"/>
      <c r="S5327" s="39"/>
      <c r="T5327" s="39"/>
      <c r="U5327" s="39"/>
      <c r="V5327" s="39"/>
      <c r="W5327" s="39"/>
      <c r="X5327" s="39"/>
    </row>
    <row r="5328" spans="2:24">
      <c r="B5328" s="59"/>
      <c r="C5328" s="44"/>
      <c r="D5328" s="45"/>
      <c r="E5328" s="42"/>
      <c r="I5328" s="39"/>
      <c r="J5328" s="39"/>
      <c r="K5328" s="39"/>
      <c r="L5328" s="39"/>
      <c r="M5328" s="39"/>
      <c r="N5328" s="39"/>
      <c r="O5328" s="39"/>
      <c r="P5328" s="39"/>
      <c r="Q5328" s="39"/>
      <c r="R5328" s="39"/>
      <c r="S5328" s="39"/>
      <c r="T5328" s="39"/>
      <c r="U5328" s="39"/>
      <c r="V5328" s="39"/>
      <c r="W5328" s="39"/>
      <c r="X5328" s="39"/>
    </row>
    <row r="5329" spans="2:24">
      <c r="B5329" s="59"/>
      <c r="C5329" s="44"/>
      <c r="D5329" s="45"/>
      <c r="E5329" s="42"/>
      <c r="I5329" s="39"/>
      <c r="J5329" s="39"/>
      <c r="K5329" s="39"/>
      <c r="L5329" s="39"/>
      <c r="M5329" s="39"/>
      <c r="N5329" s="39"/>
      <c r="O5329" s="39"/>
      <c r="P5329" s="39"/>
      <c r="Q5329" s="39"/>
      <c r="R5329" s="39"/>
      <c r="S5329" s="39"/>
      <c r="T5329" s="39"/>
      <c r="U5329" s="39"/>
      <c r="V5329" s="39"/>
      <c r="W5329" s="39"/>
      <c r="X5329" s="39"/>
    </row>
    <row r="5330" spans="2:24">
      <c r="B5330" s="59"/>
      <c r="C5330" s="44"/>
      <c r="D5330" s="45"/>
      <c r="E5330" s="42"/>
      <c r="I5330" s="39"/>
      <c r="J5330" s="39"/>
      <c r="K5330" s="39"/>
      <c r="L5330" s="39"/>
      <c r="M5330" s="39"/>
      <c r="N5330" s="39"/>
      <c r="O5330" s="39"/>
      <c r="P5330" s="39"/>
      <c r="Q5330" s="39"/>
      <c r="R5330" s="39"/>
      <c r="S5330" s="39"/>
      <c r="T5330" s="39"/>
      <c r="U5330" s="39"/>
      <c r="V5330" s="39"/>
      <c r="W5330" s="39"/>
      <c r="X5330" s="39"/>
    </row>
    <row r="5331" spans="2:24">
      <c r="B5331" s="59"/>
      <c r="C5331" s="44"/>
      <c r="D5331" s="45"/>
      <c r="E5331" s="42"/>
      <c r="I5331" s="39"/>
      <c r="J5331" s="39"/>
      <c r="K5331" s="39"/>
      <c r="L5331" s="39"/>
      <c r="M5331" s="39"/>
      <c r="N5331" s="39"/>
      <c r="O5331" s="39"/>
      <c r="P5331" s="39"/>
      <c r="Q5331" s="39"/>
      <c r="R5331" s="39"/>
      <c r="S5331" s="39"/>
      <c r="T5331" s="39"/>
      <c r="U5331" s="39"/>
      <c r="V5331" s="39"/>
      <c r="W5331" s="39"/>
      <c r="X5331" s="39"/>
    </row>
    <row r="5332" spans="2:24">
      <c r="B5332" s="59"/>
      <c r="C5332" s="44"/>
      <c r="D5332" s="45"/>
      <c r="E5332" s="42"/>
      <c r="I5332" s="39"/>
      <c r="J5332" s="39"/>
      <c r="K5332" s="39"/>
      <c r="L5332" s="39"/>
      <c r="M5332" s="39"/>
      <c r="N5332" s="39"/>
      <c r="O5332" s="39"/>
      <c r="P5332" s="39"/>
      <c r="Q5332" s="39"/>
      <c r="R5332" s="39"/>
      <c r="S5332" s="39"/>
      <c r="T5332" s="39"/>
      <c r="U5332" s="39"/>
      <c r="V5332" s="39"/>
      <c r="W5332" s="39"/>
      <c r="X5332" s="39"/>
    </row>
    <row r="5333" spans="2:24">
      <c r="B5333" s="59"/>
      <c r="C5333" s="44"/>
      <c r="D5333" s="45"/>
      <c r="E5333" s="42"/>
      <c r="I5333" s="39"/>
      <c r="J5333" s="39"/>
      <c r="K5333" s="39"/>
      <c r="L5333" s="39"/>
      <c r="M5333" s="39"/>
      <c r="N5333" s="39"/>
      <c r="O5333" s="39"/>
      <c r="P5333" s="39"/>
      <c r="Q5333" s="39"/>
      <c r="R5333" s="39"/>
      <c r="S5333" s="39"/>
      <c r="T5333" s="39"/>
      <c r="U5333" s="39"/>
      <c r="V5333" s="39"/>
      <c r="W5333" s="39"/>
      <c r="X5333" s="39"/>
    </row>
    <row r="5334" spans="2:24">
      <c r="B5334" s="59"/>
      <c r="C5334" s="44"/>
      <c r="D5334" s="45"/>
      <c r="E5334" s="42"/>
      <c r="I5334" s="39"/>
      <c r="J5334" s="39"/>
      <c r="K5334" s="39"/>
      <c r="L5334" s="39"/>
      <c r="M5334" s="39"/>
      <c r="N5334" s="39"/>
      <c r="O5334" s="39"/>
      <c r="P5334" s="39"/>
      <c r="Q5334" s="39"/>
      <c r="R5334" s="39"/>
      <c r="S5334" s="39"/>
      <c r="T5334" s="39"/>
      <c r="U5334" s="39"/>
      <c r="V5334" s="39"/>
      <c r="W5334" s="39"/>
      <c r="X5334" s="39"/>
    </row>
    <row r="5335" spans="2:24">
      <c r="B5335" s="59"/>
      <c r="C5335" s="44"/>
      <c r="D5335" s="45"/>
      <c r="E5335" s="42"/>
      <c r="I5335" s="39"/>
      <c r="J5335" s="39"/>
      <c r="K5335" s="39"/>
      <c r="L5335" s="39"/>
      <c r="M5335" s="39"/>
      <c r="N5335" s="39"/>
      <c r="O5335" s="39"/>
      <c r="P5335" s="39"/>
      <c r="Q5335" s="39"/>
      <c r="R5335" s="39"/>
      <c r="S5335" s="39"/>
      <c r="T5335" s="39"/>
      <c r="U5335" s="39"/>
      <c r="V5335" s="39"/>
      <c r="W5335" s="39"/>
      <c r="X5335" s="39"/>
    </row>
    <row r="5336" spans="2:24">
      <c r="B5336" s="59"/>
      <c r="C5336" s="44"/>
      <c r="D5336" s="45"/>
      <c r="E5336" s="42"/>
      <c r="I5336" s="39"/>
      <c r="J5336" s="39"/>
      <c r="K5336" s="39"/>
      <c r="L5336" s="39"/>
      <c r="M5336" s="39"/>
      <c r="N5336" s="39"/>
      <c r="O5336" s="39"/>
      <c r="P5336" s="39"/>
      <c r="Q5336" s="39"/>
      <c r="R5336" s="39"/>
      <c r="S5336" s="39"/>
      <c r="T5336" s="39"/>
      <c r="U5336" s="39"/>
      <c r="V5336" s="39"/>
      <c r="W5336" s="39"/>
      <c r="X5336" s="39"/>
    </row>
    <row r="5337" spans="2:24">
      <c r="B5337" s="59"/>
      <c r="C5337" s="44"/>
      <c r="D5337" s="45"/>
      <c r="E5337" s="42"/>
      <c r="I5337" s="39"/>
      <c r="J5337" s="39"/>
      <c r="K5337" s="39"/>
      <c r="L5337" s="39"/>
      <c r="M5337" s="39"/>
      <c r="N5337" s="39"/>
      <c r="O5337" s="39"/>
      <c r="P5337" s="39"/>
      <c r="Q5337" s="39"/>
      <c r="R5337" s="39"/>
      <c r="S5337" s="39"/>
      <c r="T5337" s="39"/>
      <c r="U5337" s="39"/>
      <c r="V5337" s="39"/>
      <c r="W5337" s="39"/>
      <c r="X5337" s="39"/>
    </row>
    <row r="5338" spans="2:24">
      <c r="B5338" s="59"/>
      <c r="C5338" s="44"/>
      <c r="D5338" s="45"/>
      <c r="E5338" s="42"/>
      <c r="I5338" s="39"/>
      <c r="J5338" s="39"/>
      <c r="K5338" s="39"/>
      <c r="L5338" s="39"/>
      <c r="M5338" s="39"/>
      <c r="N5338" s="39"/>
      <c r="O5338" s="39"/>
      <c r="P5338" s="39"/>
      <c r="Q5338" s="39"/>
      <c r="R5338" s="39"/>
      <c r="S5338" s="39"/>
      <c r="T5338" s="39"/>
      <c r="U5338" s="39"/>
      <c r="V5338" s="39"/>
      <c r="W5338" s="39"/>
      <c r="X5338" s="39"/>
    </row>
    <row r="5339" spans="2:24">
      <c r="B5339" s="59"/>
      <c r="C5339" s="44"/>
      <c r="D5339" s="45"/>
      <c r="E5339" s="42"/>
      <c r="I5339" s="39"/>
      <c r="J5339" s="39"/>
      <c r="K5339" s="39"/>
      <c r="L5339" s="39"/>
      <c r="M5339" s="39"/>
      <c r="N5339" s="39"/>
      <c r="O5339" s="39"/>
      <c r="P5339" s="39"/>
      <c r="Q5339" s="39"/>
      <c r="R5339" s="39"/>
      <c r="S5339" s="39"/>
      <c r="T5339" s="39"/>
      <c r="U5339" s="39"/>
      <c r="V5339" s="39"/>
      <c r="W5339" s="39"/>
      <c r="X5339" s="39"/>
    </row>
    <row r="5340" spans="2:24">
      <c r="B5340" s="59"/>
      <c r="C5340" s="44"/>
      <c r="D5340" s="45"/>
      <c r="E5340" s="42"/>
      <c r="I5340" s="39"/>
      <c r="J5340" s="39"/>
      <c r="K5340" s="39"/>
      <c r="L5340" s="39"/>
      <c r="M5340" s="39"/>
      <c r="N5340" s="39"/>
      <c r="O5340" s="39"/>
      <c r="P5340" s="39"/>
      <c r="Q5340" s="39"/>
      <c r="R5340" s="39"/>
      <c r="S5340" s="39"/>
      <c r="T5340" s="39"/>
      <c r="U5340" s="39"/>
      <c r="V5340" s="39"/>
      <c r="W5340" s="39"/>
      <c r="X5340" s="39"/>
    </row>
    <row r="5341" spans="2:24">
      <c r="B5341" s="59"/>
      <c r="C5341" s="44"/>
      <c r="D5341" s="45"/>
      <c r="E5341" s="42"/>
      <c r="I5341" s="39"/>
      <c r="J5341" s="39"/>
      <c r="K5341" s="39"/>
      <c r="L5341" s="39"/>
      <c r="M5341" s="39"/>
      <c r="N5341" s="39"/>
      <c r="O5341" s="39"/>
      <c r="P5341" s="39"/>
      <c r="Q5341" s="39"/>
      <c r="R5341" s="39"/>
      <c r="S5341" s="39"/>
      <c r="T5341" s="39"/>
      <c r="U5341" s="39"/>
      <c r="V5341" s="39"/>
      <c r="W5341" s="39"/>
      <c r="X5341" s="39"/>
    </row>
    <row r="5342" spans="2:24">
      <c r="B5342" s="59"/>
      <c r="C5342" s="44"/>
      <c r="D5342" s="45"/>
      <c r="E5342" s="42"/>
      <c r="I5342" s="39"/>
      <c r="J5342" s="39"/>
      <c r="K5342" s="39"/>
      <c r="L5342" s="39"/>
      <c r="M5342" s="39"/>
      <c r="N5342" s="39"/>
      <c r="O5342" s="39"/>
      <c r="P5342" s="39"/>
      <c r="Q5342" s="39"/>
      <c r="R5342" s="39"/>
      <c r="S5342" s="39"/>
      <c r="T5342" s="39"/>
      <c r="U5342" s="39"/>
      <c r="V5342" s="39"/>
      <c r="W5342" s="39"/>
      <c r="X5342" s="39"/>
    </row>
    <row r="5343" spans="2:24">
      <c r="B5343" s="59"/>
      <c r="C5343" s="44"/>
      <c r="D5343" s="45"/>
      <c r="E5343" s="42"/>
      <c r="I5343" s="39"/>
      <c r="J5343" s="39"/>
      <c r="K5343" s="39"/>
      <c r="L5343" s="39"/>
      <c r="M5343" s="39"/>
      <c r="N5343" s="39"/>
      <c r="O5343" s="39"/>
      <c r="P5343" s="39"/>
      <c r="Q5343" s="39"/>
      <c r="R5343" s="39"/>
      <c r="S5343" s="39"/>
      <c r="T5343" s="39"/>
      <c r="U5343" s="39"/>
      <c r="V5343" s="39"/>
      <c r="W5343" s="39"/>
      <c r="X5343" s="39"/>
    </row>
    <row r="5344" spans="2:24">
      <c r="B5344" s="59"/>
      <c r="C5344" s="44"/>
      <c r="D5344" s="45"/>
      <c r="E5344" s="42"/>
      <c r="I5344" s="39"/>
      <c r="J5344" s="39"/>
      <c r="K5344" s="39"/>
      <c r="L5344" s="39"/>
      <c r="M5344" s="39"/>
      <c r="N5344" s="39"/>
      <c r="O5344" s="39"/>
      <c r="P5344" s="39"/>
      <c r="Q5344" s="39"/>
      <c r="R5344" s="39"/>
      <c r="S5344" s="39"/>
      <c r="T5344" s="39"/>
      <c r="U5344" s="39"/>
      <c r="V5344" s="39"/>
      <c r="W5344" s="39"/>
      <c r="X5344" s="39"/>
    </row>
    <row r="5345" spans="2:24">
      <c r="B5345" s="59"/>
      <c r="C5345" s="44"/>
      <c r="D5345" s="45"/>
      <c r="E5345" s="42"/>
      <c r="I5345" s="39"/>
      <c r="J5345" s="39"/>
      <c r="K5345" s="39"/>
      <c r="L5345" s="39"/>
      <c r="M5345" s="39"/>
      <c r="N5345" s="39"/>
      <c r="O5345" s="39"/>
      <c r="P5345" s="39"/>
      <c r="Q5345" s="39"/>
      <c r="R5345" s="39"/>
      <c r="S5345" s="39"/>
      <c r="T5345" s="39"/>
      <c r="U5345" s="39"/>
      <c r="V5345" s="39"/>
      <c r="W5345" s="39"/>
      <c r="X5345" s="39"/>
    </row>
    <row r="5346" spans="2:24">
      <c r="B5346" s="59"/>
      <c r="C5346" s="44"/>
      <c r="D5346" s="45"/>
      <c r="E5346" s="42"/>
      <c r="I5346" s="39"/>
      <c r="J5346" s="39"/>
      <c r="K5346" s="39"/>
      <c r="L5346" s="39"/>
      <c r="M5346" s="39"/>
      <c r="N5346" s="39"/>
      <c r="O5346" s="39"/>
      <c r="P5346" s="39"/>
      <c r="Q5346" s="39"/>
      <c r="R5346" s="39"/>
      <c r="S5346" s="39"/>
      <c r="T5346" s="39"/>
      <c r="U5346" s="39"/>
      <c r="V5346" s="39"/>
      <c r="W5346" s="39"/>
      <c r="X5346" s="39"/>
    </row>
    <row r="5347" spans="2:24">
      <c r="B5347" s="59"/>
      <c r="C5347" s="44"/>
      <c r="D5347" s="45"/>
      <c r="E5347" s="42"/>
      <c r="I5347" s="39"/>
      <c r="J5347" s="39"/>
      <c r="K5347" s="39"/>
      <c r="L5347" s="39"/>
      <c r="M5347" s="39"/>
      <c r="N5347" s="39"/>
      <c r="O5347" s="39"/>
      <c r="P5347" s="39"/>
      <c r="Q5347" s="39"/>
      <c r="R5347" s="39"/>
      <c r="S5347" s="39"/>
      <c r="T5347" s="39"/>
      <c r="U5347" s="39"/>
      <c r="V5347" s="39"/>
      <c r="W5347" s="39"/>
      <c r="X5347" s="39"/>
    </row>
    <row r="5348" spans="2:24">
      <c r="B5348" s="59"/>
      <c r="C5348" s="44"/>
      <c r="D5348" s="45"/>
      <c r="E5348" s="42"/>
      <c r="I5348" s="39"/>
      <c r="J5348" s="39"/>
      <c r="K5348" s="39"/>
      <c r="L5348" s="39"/>
      <c r="M5348" s="39"/>
      <c r="N5348" s="39"/>
      <c r="O5348" s="39"/>
      <c r="P5348" s="39"/>
      <c r="Q5348" s="39"/>
      <c r="R5348" s="39"/>
      <c r="S5348" s="39"/>
      <c r="T5348" s="39"/>
      <c r="U5348" s="39"/>
      <c r="V5348" s="39"/>
      <c r="W5348" s="39"/>
      <c r="X5348" s="39"/>
    </row>
    <row r="5349" spans="2:24">
      <c r="B5349" s="59"/>
      <c r="C5349" s="44"/>
      <c r="D5349" s="45"/>
      <c r="E5349" s="42"/>
      <c r="I5349" s="39"/>
      <c r="J5349" s="39"/>
      <c r="K5349" s="39"/>
      <c r="L5349" s="39"/>
      <c r="M5349" s="39"/>
      <c r="N5349" s="39"/>
      <c r="O5349" s="39"/>
      <c r="P5349" s="39"/>
      <c r="Q5349" s="39"/>
      <c r="R5349" s="39"/>
      <c r="S5349" s="39"/>
      <c r="T5349" s="39"/>
      <c r="U5349" s="39"/>
      <c r="V5349" s="39"/>
      <c r="W5349" s="39"/>
      <c r="X5349" s="39"/>
    </row>
    <row r="5350" spans="2:24">
      <c r="B5350" s="59"/>
      <c r="C5350" s="44"/>
      <c r="D5350" s="45"/>
      <c r="E5350" s="42"/>
      <c r="I5350" s="39"/>
      <c r="J5350" s="39"/>
      <c r="K5350" s="39"/>
      <c r="L5350" s="39"/>
      <c r="M5350" s="39"/>
      <c r="N5350" s="39"/>
      <c r="O5350" s="39"/>
      <c r="P5350" s="39"/>
      <c r="Q5350" s="39"/>
      <c r="R5350" s="39"/>
      <c r="S5350" s="39"/>
      <c r="T5350" s="39"/>
      <c r="U5350" s="39"/>
      <c r="V5350" s="39"/>
      <c r="W5350" s="39"/>
      <c r="X5350" s="39"/>
    </row>
    <row r="5351" spans="2:24">
      <c r="B5351" s="59"/>
      <c r="C5351" s="44"/>
      <c r="D5351" s="45"/>
      <c r="E5351" s="42"/>
      <c r="I5351" s="39"/>
      <c r="J5351" s="39"/>
      <c r="K5351" s="39"/>
      <c r="L5351" s="39"/>
      <c r="M5351" s="39"/>
      <c r="N5351" s="39"/>
      <c r="O5351" s="39"/>
      <c r="P5351" s="39"/>
      <c r="Q5351" s="39"/>
      <c r="R5351" s="39"/>
      <c r="S5351" s="39"/>
      <c r="T5351" s="39"/>
      <c r="U5351" s="39"/>
      <c r="V5351" s="39"/>
      <c r="W5351" s="39"/>
      <c r="X5351" s="39"/>
    </row>
    <row r="5352" spans="2:24">
      <c r="B5352" s="59"/>
      <c r="C5352" s="44"/>
      <c r="D5352" s="45"/>
      <c r="E5352" s="42"/>
      <c r="I5352" s="39"/>
      <c r="J5352" s="39"/>
      <c r="K5352" s="39"/>
      <c r="L5352" s="39"/>
      <c r="M5352" s="39"/>
      <c r="N5352" s="39"/>
      <c r="O5352" s="39"/>
      <c r="P5352" s="39"/>
      <c r="Q5352" s="39"/>
      <c r="R5352" s="39"/>
      <c r="S5352" s="39"/>
      <c r="T5352" s="39"/>
      <c r="U5352" s="39"/>
      <c r="V5352" s="39"/>
      <c r="W5352" s="39"/>
      <c r="X5352" s="39"/>
    </row>
    <row r="5353" spans="2:24">
      <c r="B5353" s="59"/>
      <c r="C5353" s="44"/>
      <c r="D5353" s="45"/>
      <c r="E5353" s="42"/>
      <c r="I5353" s="39"/>
      <c r="J5353" s="39"/>
      <c r="K5353" s="39"/>
      <c r="L5353" s="39"/>
      <c r="M5353" s="39"/>
      <c r="N5353" s="39"/>
      <c r="O5353" s="39"/>
      <c r="P5353" s="39"/>
      <c r="Q5353" s="39"/>
      <c r="R5353" s="39"/>
      <c r="S5353" s="39"/>
      <c r="T5353" s="39"/>
      <c r="U5353" s="39"/>
      <c r="V5353" s="39"/>
      <c r="W5353" s="39"/>
      <c r="X5353" s="39"/>
    </row>
    <row r="5354" spans="2:24">
      <c r="B5354" s="59"/>
      <c r="C5354" s="44"/>
      <c r="D5354" s="45"/>
      <c r="E5354" s="42"/>
      <c r="I5354" s="39"/>
      <c r="J5354" s="39"/>
      <c r="K5354" s="39"/>
      <c r="L5354" s="39"/>
      <c r="M5354" s="39"/>
      <c r="N5354" s="39"/>
      <c r="O5354" s="39"/>
      <c r="P5354" s="39"/>
      <c r="Q5354" s="39"/>
      <c r="R5354" s="39"/>
      <c r="S5354" s="39"/>
      <c r="T5354" s="39"/>
      <c r="U5354" s="39"/>
      <c r="V5354" s="39"/>
      <c r="W5354" s="39"/>
      <c r="X5354" s="39"/>
    </row>
    <row r="5355" spans="2:24">
      <c r="B5355" s="59"/>
      <c r="C5355" s="44"/>
      <c r="D5355" s="45"/>
      <c r="E5355" s="42"/>
      <c r="I5355" s="39"/>
      <c r="J5355" s="39"/>
      <c r="K5355" s="39"/>
      <c r="L5355" s="39"/>
      <c r="M5355" s="39"/>
      <c r="N5355" s="39"/>
      <c r="O5355" s="39"/>
      <c r="P5355" s="39"/>
      <c r="Q5355" s="39"/>
      <c r="R5355" s="39"/>
      <c r="S5355" s="39"/>
      <c r="T5355" s="39"/>
      <c r="U5355" s="39"/>
      <c r="V5355" s="39"/>
      <c r="W5355" s="39"/>
      <c r="X5355" s="39"/>
    </row>
    <row r="5356" spans="2:24">
      <c r="B5356" s="59"/>
      <c r="C5356" s="44"/>
      <c r="D5356" s="45"/>
      <c r="E5356" s="42"/>
      <c r="I5356" s="39"/>
      <c r="J5356" s="39"/>
      <c r="K5356" s="39"/>
      <c r="L5356" s="39"/>
      <c r="M5356" s="39"/>
      <c r="N5356" s="39"/>
      <c r="O5356" s="39"/>
      <c r="P5356" s="39"/>
      <c r="Q5356" s="39"/>
      <c r="R5356" s="39"/>
      <c r="S5356" s="39"/>
      <c r="T5356" s="39"/>
      <c r="U5356" s="39"/>
      <c r="V5356" s="39"/>
      <c r="W5356" s="39"/>
      <c r="X5356" s="39"/>
    </row>
    <row r="5357" spans="2:24">
      <c r="B5357" s="59"/>
      <c r="C5357" s="44"/>
      <c r="D5357" s="45"/>
      <c r="E5357" s="42"/>
      <c r="I5357" s="39"/>
      <c r="J5357" s="39"/>
      <c r="K5357" s="39"/>
      <c r="L5357" s="39"/>
      <c r="M5357" s="39"/>
      <c r="N5357" s="39"/>
      <c r="O5357" s="39"/>
      <c r="P5357" s="39"/>
      <c r="Q5357" s="39"/>
      <c r="R5357" s="39"/>
      <c r="S5357" s="39"/>
      <c r="T5357" s="39"/>
      <c r="U5357" s="39"/>
      <c r="V5357" s="39"/>
      <c r="W5357" s="39"/>
      <c r="X5357" s="39"/>
    </row>
    <row r="5358" spans="2:24">
      <c r="B5358" s="59"/>
      <c r="C5358" s="44"/>
      <c r="D5358" s="45"/>
      <c r="E5358" s="42"/>
      <c r="I5358" s="39"/>
      <c r="J5358" s="39"/>
      <c r="K5358" s="39"/>
      <c r="L5358" s="39"/>
      <c r="M5358" s="39"/>
      <c r="N5358" s="39"/>
      <c r="O5358" s="39"/>
      <c r="P5358" s="39"/>
      <c r="Q5358" s="39"/>
      <c r="R5358" s="39"/>
      <c r="S5358" s="39"/>
      <c r="T5358" s="39"/>
      <c r="U5358" s="39"/>
      <c r="V5358" s="39"/>
      <c r="W5358" s="39"/>
      <c r="X5358" s="39"/>
    </row>
    <row r="5359" spans="2:24">
      <c r="B5359" s="59"/>
      <c r="C5359" s="44"/>
      <c r="D5359" s="45"/>
      <c r="E5359" s="42"/>
      <c r="I5359" s="39"/>
      <c r="J5359" s="39"/>
      <c r="K5359" s="39"/>
      <c r="L5359" s="39"/>
      <c r="M5359" s="39"/>
      <c r="N5359" s="39"/>
      <c r="O5359" s="39"/>
      <c r="P5359" s="39"/>
      <c r="Q5359" s="39"/>
      <c r="R5359" s="39"/>
      <c r="S5359" s="39"/>
      <c r="T5359" s="39"/>
      <c r="U5359" s="39"/>
      <c r="V5359" s="39"/>
      <c r="W5359" s="39"/>
      <c r="X5359" s="39"/>
    </row>
    <row r="5360" spans="2:24">
      <c r="B5360" s="59"/>
      <c r="C5360" s="44"/>
      <c r="D5360" s="45"/>
      <c r="E5360" s="42"/>
      <c r="I5360" s="39"/>
      <c r="J5360" s="39"/>
      <c r="K5360" s="39"/>
      <c r="L5360" s="39"/>
      <c r="M5360" s="39"/>
      <c r="N5360" s="39"/>
      <c r="O5360" s="39"/>
      <c r="P5360" s="39"/>
      <c r="Q5360" s="39"/>
      <c r="R5360" s="39"/>
      <c r="S5360" s="39"/>
      <c r="T5360" s="39"/>
      <c r="U5360" s="39"/>
      <c r="V5360" s="39"/>
      <c r="W5360" s="39"/>
      <c r="X5360" s="39"/>
    </row>
    <row r="5361" spans="2:24">
      <c r="B5361" s="59"/>
      <c r="C5361" s="44"/>
      <c r="D5361" s="45"/>
      <c r="E5361" s="42"/>
      <c r="I5361" s="39"/>
      <c r="J5361" s="39"/>
      <c r="K5361" s="39"/>
      <c r="L5361" s="39"/>
      <c r="M5361" s="39"/>
      <c r="N5361" s="39"/>
      <c r="O5361" s="39"/>
      <c r="P5361" s="39"/>
      <c r="Q5361" s="39"/>
      <c r="R5361" s="39"/>
      <c r="S5361" s="39"/>
      <c r="T5361" s="39"/>
      <c r="U5361" s="39"/>
      <c r="V5361" s="39"/>
      <c r="W5361" s="39"/>
      <c r="X5361" s="39"/>
    </row>
    <row r="5362" spans="2:24">
      <c r="B5362" s="59"/>
      <c r="C5362" s="44"/>
      <c r="D5362" s="45"/>
      <c r="E5362" s="42"/>
      <c r="I5362" s="39"/>
      <c r="J5362" s="39"/>
      <c r="K5362" s="39"/>
      <c r="L5362" s="39"/>
      <c r="M5362" s="39"/>
      <c r="N5362" s="39"/>
      <c r="O5362" s="39"/>
      <c r="P5362" s="39"/>
      <c r="Q5362" s="39"/>
      <c r="R5362" s="39"/>
      <c r="S5362" s="39"/>
      <c r="T5362" s="39"/>
      <c r="U5362" s="39"/>
      <c r="V5362" s="39"/>
      <c r="W5362" s="39"/>
      <c r="X5362" s="39"/>
    </row>
    <row r="5363" spans="2:24">
      <c r="B5363" s="59"/>
      <c r="C5363" s="44"/>
      <c r="D5363" s="45"/>
      <c r="E5363" s="42"/>
      <c r="I5363" s="39"/>
      <c r="J5363" s="39"/>
      <c r="K5363" s="39"/>
      <c r="L5363" s="39"/>
      <c r="M5363" s="39"/>
      <c r="N5363" s="39"/>
      <c r="O5363" s="39"/>
      <c r="P5363" s="39"/>
      <c r="Q5363" s="39"/>
      <c r="R5363" s="39"/>
      <c r="S5363" s="39"/>
      <c r="T5363" s="39"/>
      <c r="U5363" s="39"/>
      <c r="V5363" s="39"/>
      <c r="W5363" s="39"/>
      <c r="X5363" s="39"/>
    </row>
    <row r="5364" spans="2:24">
      <c r="B5364" s="59"/>
      <c r="C5364" s="44"/>
      <c r="D5364" s="45"/>
      <c r="E5364" s="42"/>
      <c r="I5364" s="39"/>
      <c r="J5364" s="39"/>
      <c r="K5364" s="39"/>
      <c r="L5364" s="39"/>
      <c r="M5364" s="39"/>
      <c r="N5364" s="39"/>
      <c r="O5364" s="39"/>
      <c r="P5364" s="39"/>
      <c r="Q5364" s="39"/>
      <c r="R5364" s="39"/>
      <c r="S5364" s="39"/>
      <c r="T5364" s="39"/>
      <c r="U5364" s="39"/>
      <c r="V5364" s="39"/>
      <c r="W5364" s="39"/>
      <c r="X5364" s="39"/>
    </row>
    <row r="5365" spans="2:24">
      <c r="B5365" s="59"/>
      <c r="C5365" s="44"/>
      <c r="D5365" s="45"/>
      <c r="E5365" s="42"/>
      <c r="I5365" s="39"/>
      <c r="J5365" s="39"/>
      <c r="K5365" s="39"/>
      <c r="L5365" s="39"/>
      <c r="M5365" s="39"/>
      <c r="N5365" s="39"/>
      <c r="O5365" s="39"/>
      <c r="P5365" s="39"/>
      <c r="Q5365" s="39"/>
      <c r="R5365" s="39"/>
      <c r="S5365" s="39"/>
      <c r="T5365" s="39"/>
      <c r="U5365" s="39"/>
      <c r="V5365" s="39"/>
      <c r="W5365" s="39"/>
      <c r="X5365" s="39"/>
    </row>
    <row r="5366" spans="2:24">
      <c r="B5366" s="59"/>
      <c r="C5366" s="44"/>
      <c r="D5366" s="45"/>
      <c r="E5366" s="42"/>
      <c r="I5366" s="39"/>
      <c r="J5366" s="39"/>
      <c r="K5366" s="39"/>
      <c r="L5366" s="39"/>
      <c r="M5366" s="39"/>
      <c r="N5366" s="39"/>
      <c r="O5366" s="39"/>
      <c r="P5366" s="39"/>
      <c r="Q5366" s="39"/>
      <c r="R5366" s="39"/>
      <c r="S5366" s="39"/>
      <c r="T5366" s="39"/>
      <c r="U5366" s="39"/>
      <c r="V5366" s="39"/>
      <c r="W5366" s="39"/>
      <c r="X5366" s="39"/>
    </row>
    <row r="5367" spans="2:24">
      <c r="B5367" s="59"/>
      <c r="C5367" s="44"/>
      <c r="D5367" s="45"/>
      <c r="E5367" s="42"/>
      <c r="I5367" s="39"/>
      <c r="J5367" s="39"/>
      <c r="K5367" s="39"/>
      <c r="L5367" s="39"/>
      <c r="M5367" s="39"/>
      <c r="N5367" s="39"/>
      <c r="O5367" s="39"/>
      <c r="P5367" s="39"/>
      <c r="Q5367" s="39"/>
      <c r="R5367" s="39"/>
      <c r="S5367" s="39"/>
      <c r="T5367" s="39"/>
      <c r="U5367" s="39"/>
      <c r="V5367" s="39"/>
      <c r="W5367" s="39"/>
      <c r="X5367" s="39"/>
    </row>
    <row r="5368" spans="2:24">
      <c r="B5368" s="59"/>
      <c r="C5368" s="44"/>
      <c r="D5368" s="45"/>
      <c r="E5368" s="42"/>
      <c r="I5368" s="39"/>
      <c r="J5368" s="39"/>
      <c r="K5368" s="39"/>
      <c r="L5368" s="39"/>
      <c r="M5368" s="39"/>
      <c r="N5368" s="39"/>
      <c r="O5368" s="39"/>
      <c r="P5368" s="39"/>
      <c r="Q5368" s="39"/>
      <c r="R5368" s="39"/>
      <c r="S5368" s="39"/>
      <c r="T5368" s="39"/>
      <c r="U5368" s="39"/>
      <c r="V5368" s="39"/>
      <c r="W5368" s="39"/>
      <c r="X5368" s="39"/>
    </row>
    <row r="5369" spans="2:24">
      <c r="B5369" s="59"/>
      <c r="C5369" s="44"/>
      <c r="D5369" s="45"/>
      <c r="E5369" s="42"/>
      <c r="I5369" s="39"/>
      <c r="J5369" s="39"/>
      <c r="K5369" s="39"/>
      <c r="L5369" s="39"/>
      <c r="M5369" s="39"/>
      <c r="N5369" s="39"/>
      <c r="O5369" s="39"/>
      <c r="P5369" s="39"/>
      <c r="Q5369" s="39"/>
      <c r="R5369" s="39"/>
      <c r="S5369" s="39"/>
      <c r="T5369" s="39"/>
      <c r="U5369" s="39"/>
      <c r="V5369" s="39"/>
      <c r="W5369" s="39"/>
      <c r="X5369" s="39"/>
    </row>
    <row r="5370" spans="2:24">
      <c r="B5370" s="59"/>
      <c r="C5370" s="44"/>
      <c r="D5370" s="45"/>
      <c r="E5370" s="42"/>
      <c r="I5370" s="39"/>
      <c r="J5370" s="39"/>
      <c r="K5370" s="39"/>
      <c r="L5370" s="39"/>
      <c r="M5370" s="39"/>
      <c r="N5370" s="39"/>
      <c r="O5370" s="39"/>
      <c r="P5370" s="39"/>
      <c r="Q5370" s="39"/>
      <c r="R5370" s="39"/>
      <c r="S5370" s="39"/>
      <c r="T5370" s="39"/>
      <c r="U5370" s="39"/>
      <c r="V5370" s="39"/>
      <c r="W5370" s="39"/>
      <c r="X5370" s="39"/>
    </row>
    <row r="5371" spans="2:24">
      <c r="B5371" s="59"/>
      <c r="C5371" s="44"/>
      <c r="D5371" s="45"/>
      <c r="E5371" s="42"/>
      <c r="I5371" s="39"/>
      <c r="J5371" s="39"/>
      <c r="K5371" s="39"/>
      <c r="L5371" s="39"/>
      <c r="M5371" s="39"/>
      <c r="N5371" s="39"/>
      <c r="O5371" s="39"/>
      <c r="P5371" s="39"/>
      <c r="Q5371" s="39"/>
      <c r="R5371" s="39"/>
      <c r="S5371" s="39"/>
      <c r="T5371" s="39"/>
      <c r="U5371" s="39"/>
      <c r="V5371" s="39"/>
      <c r="W5371" s="39"/>
      <c r="X5371" s="39"/>
    </row>
    <row r="5372" spans="2:24">
      <c r="B5372" s="59"/>
      <c r="C5372" s="44"/>
      <c r="D5372" s="45"/>
      <c r="E5372" s="42"/>
      <c r="I5372" s="39"/>
      <c r="J5372" s="39"/>
      <c r="K5372" s="39"/>
      <c r="L5372" s="39"/>
      <c r="M5372" s="39"/>
      <c r="N5372" s="39"/>
      <c r="O5372" s="39"/>
      <c r="P5372" s="39"/>
      <c r="Q5372" s="39"/>
      <c r="R5372" s="39"/>
      <c r="S5372" s="39"/>
      <c r="T5372" s="39"/>
      <c r="U5372" s="39"/>
      <c r="V5372" s="39"/>
      <c r="W5372" s="39"/>
      <c r="X5372" s="39"/>
    </row>
    <row r="5373" spans="2:24">
      <c r="B5373" s="59"/>
      <c r="C5373" s="44"/>
      <c r="D5373" s="45"/>
      <c r="E5373" s="42"/>
      <c r="I5373" s="39"/>
      <c r="J5373" s="39"/>
      <c r="K5373" s="39"/>
      <c r="L5373" s="39"/>
      <c r="M5373" s="39"/>
      <c r="N5373" s="39"/>
      <c r="O5373" s="39"/>
      <c r="P5373" s="39"/>
      <c r="Q5373" s="39"/>
      <c r="R5373" s="39"/>
      <c r="S5373" s="39"/>
      <c r="T5373" s="39"/>
      <c r="U5373" s="39"/>
      <c r="V5373" s="39"/>
      <c r="W5373" s="39"/>
      <c r="X5373" s="39"/>
    </row>
    <row r="5374" spans="2:24">
      <c r="B5374" s="59"/>
      <c r="C5374" s="44"/>
      <c r="D5374" s="45"/>
      <c r="E5374" s="42"/>
      <c r="I5374" s="39"/>
      <c r="J5374" s="39"/>
      <c r="K5374" s="39"/>
      <c r="L5374" s="39"/>
      <c r="M5374" s="39"/>
      <c r="N5374" s="39"/>
      <c r="O5374" s="39"/>
      <c r="P5374" s="39"/>
      <c r="Q5374" s="39"/>
      <c r="R5374" s="39"/>
      <c r="S5374" s="39"/>
      <c r="T5374" s="39"/>
      <c r="U5374" s="39"/>
      <c r="V5374" s="39"/>
      <c r="W5374" s="39"/>
      <c r="X5374" s="39"/>
    </row>
    <row r="5375" spans="2:24">
      <c r="B5375" s="59"/>
      <c r="C5375" s="44"/>
      <c r="D5375" s="45"/>
      <c r="E5375" s="42"/>
      <c r="I5375" s="39"/>
      <c r="J5375" s="39"/>
      <c r="K5375" s="39"/>
      <c r="L5375" s="39"/>
      <c r="M5375" s="39"/>
      <c r="N5375" s="39"/>
      <c r="O5375" s="39"/>
      <c r="P5375" s="39"/>
      <c r="Q5375" s="39"/>
      <c r="R5375" s="39"/>
      <c r="S5375" s="39"/>
      <c r="T5375" s="39"/>
      <c r="U5375" s="39"/>
      <c r="V5375" s="39"/>
      <c r="W5375" s="39"/>
      <c r="X5375" s="39"/>
    </row>
    <row r="5376" spans="2:24">
      <c r="B5376" s="59"/>
      <c r="C5376" s="44"/>
      <c r="D5376" s="45"/>
      <c r="E5376" s="42"/>
      <c r="I5376" s="39"/>
      <c r="J5376" s="39"/>
      <c r="K5376" s="39"/>
      <c r="L5376" s="39"/>
      <c r="M5376" s="39"/>
      <c r="N5376" s="39"/>
      <c r="O5376" s="39"/>
      <c r="P5376" s="39"/>
      <c r="Q5376" s="39"/>
      <c r="R5376" s="39"/>
      <c r="S5376" s="39"/>
      <c r="T5376" s="39"/>
      <c r="U5376" s="39"/>
      <c r="V5376" s="39"/>
      <c r="W5376" s="39"/>
      <c r="X5376" s="39"/>
    </row>
    <row r="5377" spans="2:24">
      <c r="B5377" s="59"/>
      <c r="C5377" s="44"/>
      <c r="D5377" s="45"/>
      <c r="E5377" s="42"/>
      <c r="I5377" s="39"/>
      <c r="J5377" s="39"/>
      <c r="K5377" s="39"/>
      <c r="L5377" s="39"/>
      <c r="M5377" s="39"/>
      <c r="N5377" s="39"/>
      <c r="O5377" s="39"/>
      <c r="P5377" s="39"/>
      <c r="Q5377" s="39"/>
      <c r="R5377" s="39"/>
      <c r="S5377" s="39"/>
      <c r="T5377" s="39"/>
      <c r="U5377" s="39"/>
      <c r="V5377" s="39"/>
      <c r="W5377" s="39"/>
      <c r="X5377" s="39"/>
    </row>
    <row r="5378" spans="2:24">
      <c r="B5378" s="59"/>
      <c r="C5378" s="44"/>
      <c r="D5378" s="45"/>
      <c r="E5378" s="42"/>
      <c r="I5378" s="39"/>
      <c r="J5378" s="39"/>
      <c r="K5378" s="39"/>
      <c r="L5378" s="39"/>
      <c r="M5378" s="39"/>
      <c r="N5378" s="39"/>
      <c r="O5378" s="39"/>
      <c r="P5378" s="39"/>
      <c r="Q5378" s="39"/>
      <c r="R5378" s="39"/>
      <c r="S5378" s="39"/>
      <c r="T5378" s="39"/>
      <c r="U5378" s="39"/>
      <c r="V5378" s="39"/>
      <c r="W5378" s="39"/>
      <c r="X5378" s="39"/>
    </row>
    <row r="5379" spans="2:24">
      <c r="B5379" s="59"/>
      <c r="C5379" s="44"/>
      <c r="D5379" s="45"/>
      <c r="E5379" s="42"/>
      <c r="I5379" s="39"/>
      <c r="J5379" s="39"/>
      <c r="K5379" s="39"/>
      <c r="L5379" s="39"/>
      <c r="M5379" s="39"/>
      <c r="N5379" s="39"/>
      <c r="O5379" s="39"/>
      <c r="P5379" s="39"/>
      <c r="Q5379" s="39"/>
      <c r="R5379" s="39"/>
      <c r="S5379" s="39"/>
      <c r="T5379" s="39"/>
      <c r="U5379" s="39"/>
      <c r="V5379" s="39"/>
      <c r="W5379" s="39"/>
      <c r="X5379" s="39"/>
    </row>
    <row r="5380" spans="2:24">
      <c r="B5380" s="59"/>
      <c r="C5380" s="44"/>
      <c r="D5380" s="45"/>
      <c r="E5380" s="42"/>
      <c r="I5380" s="39"/>
      <c r="J5380" s="39"/>
      <c r="K5380" s="39"/>
      <c r="L5380" s="39"/>
      <c r="M5380" s="39"/>
      <c r="N5380" s="39"/>
      <c r="O5380" s="39"/>
      <c r="P5380" s="39"/>
      <c r="Q5380" s="39"/>
      <c r="R5380" s="39"/>
      <c r="S5380" s="39"/>
      <c r="T5380" s="39"/>
      <c r="U5380" s="39"/>
      <c r="V5380" s="39"/>
      <c r="W5380" s="39"/>
      <c r="X5380" s="39"/>
    </row>
    <row r="5381" spans="2:24">
      <c r="B5381" s="59"/>
      <c r="C5381" s="44"/>
      <c r="D5381" s="45"/>
      <c r="E5381" s="42"/>
      <c r="I5381" s="39"/>
      <c r="J5381" s="39"/>
      <c r="K5381" s="39"/>
      <c r="L5381" s="39"/>
      <c r="M5381" s="39"/>
      <c r="N5381" s="39"/>
      <c r="O5381" s="39"/>
      <c r="P5381" s="39"/>
      <c r="Q5381" s="39"/>
      <c r="R5381" s="39"/>
      <c r="S5381" s="39"/>
      <c r="T5381" s="39"/>
      <c r="U5381" s="39"/>
      <c r="V5381" s="39"/>
      <c r="W5381" s="39"/>
      <c r="X5381" s="39"/>
    </row>
    <row r="5382" spans="2:24">
      <c r="B5382" s="59"/>
      <c r="C5382" s="44"/>
      <c r="D5382" s="45"/>
      <c r="E5382" s="42"/>
      <c r="I5382" s="39"/>
      <c r="J5382" s="39"/>
      <c r="K5382" s="39"/>
      <c r="L5382" s="39"/>
      <c r="M5382" s="39"/>
      <c r="N5382" s="39"/>
      <c r="O5382" s="39"/>
      <c r="P5382" s="39"/>
      <c r="Q5382" s="39"/>
      <c r="R5382" s="39"/>
      <c r="S5382" s="39"/>
      <c r="T5382" s="39"/>
      <c r="U5382" s="39"/>
      <c r="V5382" s="39"/>
      <c r="W5382" s="39"/>
      <c r="X5382" s="39"/>
    </row>
    <row r="5383" spans="2:24">
      <c r="B5383" s="59"/>
      <c r="C5383" s="44"/>
      <c r="D5383" s="45"/>
      <c r="E5383" s="42"/>
      <c r="I5383" s="39"/>
      <c r="J5383" s="39"/>
      <c r="K5383" s="39"/>
      <c r="L5383" s="39"/>
      <c r="M5383" s="39"/>
      <c r="N5383" s="39"/>
      <c r="O5383" s="39"/>
      <c r="P5383" s="39"/>
      <c r="Q5383" s="39"/>
      <c r="R5383" s="39"/>
      <c r="S5383" s="39"/>
      <c r="T5383" s="39"/>
      <c r="U5383" s="39"/>
      <c r="V5383" s="39"/>
      <c r="W5383" s="39"/>
      <c r="X5383" s="39"/>
    </row>
    <row r="5384" spans="2:24">
      <c r="B5384" s="59"/>
      <c r="C5384" s="44"/>
      <c r="D5384" s="45"/>
      <c r="E5384" s="42"/>
      <c r="I5384" s="39"/>
      <c r="J5384" s="39"/>
      <c r="K5384" s="39"/>
      <c r="L5384" s="39"/>
      <c r="M5384" s="39"/>
      <c r="N5384" s="39"/>
      <c r="O5384" s="39"/>
      <c r="P5384" s="39"/>
      <c r="Q5384" s="39"/>
      <c r="R5384" s="39"/>
      <c r="S5384" s="39"/>
      <c r="T5384" s="39"/>
      <c r="U5384" s="39"/>
      <c r="V5384" s="39"/>
      <c r="W5384" s="39"/>
      <c r="X5384" s="39"/>
    </row>
    <row r="5385" spans="2:24">
      <c r="B5385" s="59"/>
      <c r="C5385" s="44"/>
      <c r="D5385" s="45"/>
      <c r="E5385" s="42"/>
      <c r="I5385" s="39"/>
      <c r="J5385" s="39"/>
      <c r="K5385" s="39"/>
      <c r="L5385" s="39"/>
      <c r="M5385" s="39"/>
      <c r="N5385" s="39"/>
      <c r="O5385" s="39"/>
      <c r="P5385" s="39"/>
      <c r="Q5385" s="39"/>
      <c r="R5385" s="39"/>
      <c r="S5385" s="39"/>
      <c r="T5385" s="39"/>
      <c r="U5385" s="39"/>
      <c r="V5385" s="39"/>
      <c r="W5385" s="39"/>
      <c r="X5385" s="39"/>
    </row>
    <row r="5386" spans="2:24">
      <c r="B5386" s="59"/>
      <c r="C5386" s="44"/>
      <c r="D5386" s="45"/>
      <c r="E5386" s="42"/>
      <c r="I5386" s="39"/>
      <c r="J5386" s="39"/>
      <c r="K5386" s="39"/>
      <c r="L5386" s="39"/>
      <c r="M5386" s="39"/>
      <c r="N5386" s="39"/>
      <c r="O5386" s="39"/>
      <c r="P5386" s="39"/>
      <c r="Q5386" s="39"/>
      <c r="R5386" s="39"/>
      <c r="S5386" s="39"/>
      <c r="T5386" s="39"/>
      <c r="U5386" s="39"/>
      <c r="V5386" s="39"/>
      <c r="W5386" s="39"/>
      <c r="X5386" s="39"/>
    </row>
    <row r="5387" spans="2:24">
      <c r="B5387" s="59"/>
      <c r="C5387" s="44"/>
      <c r="D5387" s="45"/>
      <c r="E5387" s="42"/>
      <c r="I5387" s="39"/>
      <c r="J5387" s="39"/>
      <c r="K5387" s="39"/>
      <c r="L5387" s="39"/>
      <c r="M5387" s="39"/>
      <c r="N5387" s="39"/>
      <c r="O5387" s="39"/>
      <c r="P5387" s="39"/>
      <c r="Q5387" s="39"/>
      <c r="R5387" s="39"/>
      <c r="S5387" s="39"/>
      <c r="T5387" s="39"/>
      <c r="U5387" s="39"/>
      <c r="V5387" s="39"/>
      <c r="W5387" s="39"/>
      <c r="X5387" s="39"/>
    </row>
    <row r="5388" spans="2:24">
      <c r="B5388" s="59"/>
      <c r="C5388" s="44"/>
      <c r="D5388" s="45"/>
      <c r="E5388" s="42"/>
      <c r="I5388" s="39"/>
      <c r="J5388" s="39"/>
      <c r="K5388" s="39"/>
      <c r="L5388" s="39"/>
      <c r="M5388" s="39"/>
      <c r="N5388" s="39"/>
      <c r="O5388" s="39"/>
      <c r="P5388" s="39"/>
      <c r="Q5388" s="39"/>
      <c r="R5388" s="39"/>
      <c r="S5388" s="39"/>
      <c r="T5388" s="39"/>
      <c r="U5388" s="39"/>
      <c r="V5388" s="39"/>
      <c r="W5388" s="39"/>
      <c r="X5388" s="39"/>
    </row>
    <row r="5389" spans="2:24">
      <c r="B5389" s="59"/>
      <c r="C5389" s="44"/>
      <c r="D5389" s="45"/>
      <c r="E5389" s="42"/>
      <c r="I5389" s="39"/>
      <c r="J5389" s="39"/>
      <c r="K5389" s="39"/>
      <c r="L5389" s="39"/>
      <c r="M5389" s="39"/>
      <c r="N5389" s="39"/>
      <c r="O5389" s="39"/>
      <c r="P5389" s="39"/>
      <c r="Q5389" s="39"/>
      <c r="R5389" s="39"/>
      <c r="S5389" s="39"/>
      <c r="T5389" s="39"/>
      <c r="U5389" s="39"/>
      <c r="V5389" s="39"/>
      <c r="W5389" s="39"/>
      <c r="X5389" s="39"/>
    </row>
    <row r="5390" spans="2:24">
      <c r="B5390" s="59"/>
      <c r="C5390" s="44"/>
      <c r="D5390" s="45"/>
      <c r="E5390" s="42"/>
      <c r="I5390" s="39"/>
      <c r="J5390" s="39"/>
      <c r="K5390" s="39"/>
      <c r="L5390" s="39"/>
      <c r="M5390" s="39"/>
      <c r="N5390" s="39"/>
      <c r="O5390" s="39"/>
      <c r="P5390" s="39"/>
      <c r="Q5390" s="39"/>
      <c r="R5390" s="39"/>
      <c r="S5390" s="39"/>
      <c r="T5390" s="39"/>
      <c r="U5390" s="39"/>
      <c r="V5390" s="39"/>
      <c r="W5390" s="39"/>
      <c r="X5390" s="39"/>
    </row>
    <row r="5391" spans="2:24">
      <c r="B5391" s="59"/>
      <c r="C5391" s="44"/>
      <c r="D5391" s="45"/>
      <c r="E5391" s="42"/>
      <c r="I5391" s="39"/>
      <c r="J5391" s="39"/>
      <c r="K5391" s="39"/>
      <c r="L5391" s="39"/>
      <c r="M5391" s="39"/>
      <c r="N5391" s="39"/>
      <c r="O5391" s="39"/>
      <c r="P5391" s="39"/>
      <c r="Q5391" s="39"/>
      <c r="R5391" s="39"/>
      <c r="S5391" s="39"/>
      <c r="T5391" s="39"/>
      <c r="U5391" s="39"/>
      <c r="V5391" s="39"/>
      <c r="W5391" s="39"/>
      <c r="X5391" s="39"/>
    </row>
    <row r="5392" spans="2:24">
      <c r="B5392" s="59"/>
      <c r="C5392" s="44"/>
      <c r="D5392" s="45"/>
      <c r="E5392" s="42"/>
      <c r="I5392" s="39"/>
      <c r="J5392" s="39"/>
      <c r="K5392" s="39"/>
      <c r="L5392" s="39"/>
      <c r="M5392" s="39"/>
      <c r="N5392" s="39"/>
      <c r="O5392" s="39"/>
      <c r="P5392" s="39"/>
      <c r="Q5392" s="39"/>
      <c r="R5392" s="39"/>
      <c r="S5392" s="39"/>
      <c r="T5392" s="39"/>
      <c r="U5392" s="39"/>
      <c r="V5392" s="39"/>
      <c r="W5392" s="39"/>
      <c r="X5392" s="39"/>
    </row>
    <row r="5393" spans="2:24">
      <c r="B5393" s="59"/>
      <c r="C5393" s="44"/>
      <c r="D5393" s="45"/>
      <c r="E5393" s="42"/>
      <c r="I5393" s="39"/>
      <c r="J5393" s="39"/>
      <c r="K5393" s="39"/>
      <c r="L5393" s="39"/>
      <c r="M5393" s="39"/>
      <c r="N5393" s="39"/>
      <c r="O5393" s="39"/>
      <c r="P5393" s="39"/>
      <c r="Q5393" s="39"/>
      <c r="R5393" s="39"/>
      <c r="S5393" s="39"/>
      <c r="T5393" s="39"/>
      <c r="U5393" s="39"/>
      <c r="V5393" s="39"/>
      <c r="W5393" s="39"/>
      <c r="X5393" s="39"/>
    </row>
    <row r="5394" spans="2:24">
      <c r="B5394" s="59"/>
      <c r="C5394" s="44"/>
      <c r="D5394" s="45"/>
      <c r="E5394" s="42"/>
      <c r="I5394" s="39"/>
      <c r="J5394" s="39"/>
      <c r="K5394" s="39"/>
      <c r="L5394" s="39"/>
      <c r="M5394" s="39"/>
      <c r="N5394" s="39"/>
      <c r="O5394" s="39"/>
      <c r="P5394" s="39"/>
      <c r="Q5394" s="39"/>
      <c r="R5394" s="39"/>
      <c r="S5394" s="39"/>
      <c r="T5394" s="39"/>
      <c r="U5394" s="39"/>
      <c r="V5394" s="39"/>
      <c r="W5394" s="39"/>
      <c r="X5394" s="39"/>
    </row>
    <row r="5395" spans="2:24">
      <c r="B5395" s="59"/>
      <c r="C5395" s="44"/>
      <c r="D5395" s="45"/>
      <c r="E5395" s="42"/>
      <c r="I5395" s="39"/>
      <c r="J5395" s="39"/>
      <c r="K5395" s="39"/>
      <c r="L5395" s="39"/>
      <c r="M5395" s="39"/>
      <c r="N5395" s="39"/>
      <c r="O5395" s="39"/>
      <c r="P5395" s="39"/>
      <c r="Q5395" s="39"/>
      <c r="R5395" s="39"/>
      <c r="S5395" s="39"/>
      <c r="T5395" s="39"/>
      <c r="U5395" s="39"/>
      <c r="V5395" s="39"/>
      <c r="W5395" s="39"/>
      <c r="X5395" s="39"/>
    </row>
    <row r="5396" spans="2:24">
      <c r="B5396" s="59"/>
      <c r="C5396" s="44"/>
      <c r="D5396" s="45"/>
      <c r="E5396" s="42"/>
      <c r="I5396" s="39"/>
      <c r="J5396" s="39"/>
      <c r="K5396" s="39"/>
      <c r="L5396" s="39"/>
      <c r="M5396" s="39"/>
      <c r="N5396" s="39"/>
      <c r="O5396" s="39"/>
      <c r="P5396" s="39"/>
      <c r="Q5396" s="39"/>
      <c r="R5396" s="39"/>
      <c r="S5396" s="39"/>
      <c r="T5396" s="39"/>
      <c r="U5396" s="39"/>
      <c r="V5396" s="39"/>
      <c r="W5396" s="39"/>
      <c r="X5396" s="39"/>
    </row>
    <row r="5397" spans="2:24">
      <c r="B5397" s="59"/>
      <c r="C5397" s="44"/>
      <c r="D5397" s="45"/>
      <c r="E5397" s="42"/>
      <c r="I5397" s="39"/>
      <c r="J5397" s="39"/>
      <c r="K5397" s="39"/>
      <c r="L5397" s="39"/>
      <c r="M5397" s="39"/>
      <c r="N5397" s="39"/>
      <c r="O5397" s="39"/>
      <c r="P5397" s="39"/>
      <c r="Q5397" s="39"/>
      <c r="R5397" s="39"/>
      <c r="S5397" s="39"/>
      <c r="T5397" s="39"/>
      <c r="U5397" s="39"/>
      <c r="V5397" s="39"/>
      <c r="W5397" s="39"/>
      <c r="X5397" s="39"/>
    </row>
    <row r="5398" spans="2:24">
      <c r="B5398" s="59"/>
      <c r="C5398" s="44"/>
      <c r="D5398" s="45"/>
      <c r="E5398" s="42"/>
      <c r="I5398" s="39"/>
      <c r="J5398" s="39"/>
      <c r="K5398" s="39"/>
      <c r="L5398" s="39"/>
      <c r="M5398" s="39"/>
      <c r="N5398" s="39"/>
      <c r="O5398" s="39"/>
      <c r="P5398" s="39"/>
      <c r="Q5398" s="39"/>
      <c r="R5398" s="39"/>
      <c r="S5398" s="39"/>
      <c r="T5398" s="39"/>
      <c r="U5398" s="39"/>
      <c r="V5398" s="39"/>
      <c r="W5398" s="39"/>
      <c r="X5398" s="39"/>
    </row>
    <row r="5399" spans="2:24">
      <c r="B5399" s="59"/>
      <c r="C5399" s="44"/>
      <c r="D5399" s="45"/>
      <c r="E5399" s="42"/>
      <c r="I5399" s="39"/>
      <c r="J5399" s="39"/>
      <c r="K5399" s="39"/>
      <c r="L5399" s="39"/>
      <c r="M5399" s="39"/>
      <c r="N5399" s="39"/>
      <c r="O5399" s="39"/>
      <c r="P5399" s="39"/>
      <c r="Q5399" s="39"/>
      <c r="R5399" s="39"/>
      <c r="S5399" s="39"/>
      <c r="T5399" s="39"/>
      <c r="U5399" s="39"/>
      <c r="V5399" s="39"/>
      <c r="W5399" s="39"/>
      <c r="X5399" s="39"/>
    </row>
    <row r="5400" spans="2:24">
      <c r="B5400" s="59"/>
      <c r="C5400" s="44"/>
      <c r="D5400" s="45"/>
      <c r="E5400" s="42"/>
      <c r="I5400" s="39"/>
      <c r="J5400" s="39"/>
      <c r="K5400" s="39"/>
      <c r="L5400" s="39"/>
      <c r="M5400" s="39"/>
      <c r="N5400" s="39"/>
      <c r="O5400" s="39"/>
      <c r="P5400" s="39"/>
      <c r="Q5400" s="39"/>
      <c r="R5400" s="39"/>
      <c r="S5400" s="39"/>
      <c r="T5400" s="39"/>
      <c r="U5400" s="39"/>
      <c r="V5400" s="39"/>
      <c r="W5400" s="39"/>
      <c r="X5400" s="39"/>
    </row>
    <row r="5401" spans="2:24">
      <c r="B5401" s="59"/>
      <c r="C5401" s="44"/>
      <c r="D5401" s="45"/>
      <c r="E5401" s="42"/>
      <c r="I5401" s="39"/>
      <c r="J5401" s="39"/>
      <c r="K5401" s="39"/>
      <c r="L5401" s="39"/>
      <c r="M5401" s="39"/>
      <c r="N5401" s="39"/>
      <c r="O5401" s="39"/>
      <c r="P5401" s="39"/>
      <c r="Q5401" s="39"/>
      <c r="R5401" s="39"/>
      <c r="S5401" s="39"/>
      <c r="T5401" s="39"/>
      <c r="U5401" s="39"/>
      <c r="V5401" s="39"/>
      <c r="W5401" s="39"/>
      <c r="X5401" s="39"/>
    </row>
    <row r="5402" spans="2:24">
      <c r="B5402" s="59"/>
      <c r="C5402" s="44"/>
      <c r="D5402" s="45"/>
      <c r="E5402" s="42"/>
      <c r="I5402" s="39"/>
      <c r="J5402" s="39"/>
      <c r="K5402" s="39"/>
      <c r="L5402" s="39"/>
      <c r="M5402" s="39"/>
      <c r="N5402" s="39"/>
      <c r="O5402" s="39"/>
      <c r="P5402" s="39"/>
      <c r="Q5402" s="39"/>
      <c r="R5402" s="39"/>
      <c r="S5402" s="39"/>
      <c r="T5402" s="39"/>
      <c r="U5402" s="39"/>
      <c r="V5402" s="39"/>
      <c r="W5402" s="39"/>
      <c r="X5402" s="39"/>
    </row>
    <row r="5403" spans="2:24">
      <c r="B5403" s="59"/>
      <c r="C5403" s="44"/>
      <c r="D5403" s="45"/>
      <c r="E5403" s="42"/>
      <c r="I5403" s="39"/>
      <c r="J5403" s="39"/>
      <c r="K5403" s="39"/>
      <c r="L5403" s="39"/>
      <c r="M5403" s="39"/>
      <c r="N5403" s="39"/>
      <c r="O5403" s="39"/>
      <c r="P5403" s="39"/>
      <c r="Q5403" s="39"/>
      <c r="R5403" s="39"/>
      <c r="S5403" s="39"/>
      <c r="T5403" s="39"/>
      <c r="U5403" s="39"/>
      <c r="V5403" s="39"/>
      <c r="W5403" s="39"/>
      <c r="X5403" s="39"/>
    </row>
    <row r="5404" spans="2:24">
      <c r="B5404" s="59"/>
      <c r="C5404" s="44"/>
      <c r="D5404" s="45"/>
      <c r="E5404" s="42"/>
      <c r="I5404" s="39"/>
      <c r="J5404" s="39"/>
      <c r="K5404" s="39"/>
      <c r="L5404" s="39"/>
      <c r="M5404" s="39"/>
      <c r="N5404" s="39"/>
      <c r="O5404" s="39"/>
      <c r="P5404" s="39"/>
      <c r="Q5404" s="39"/>
      <c r="R5404" s="39"/>
      <c r="S5404" s="39"/>
      <c r="T5404" s="39"/>
      <c r="U5404" s="39"/>
      <c r="V5404" s="39"/>
      <c r="W5404" s="39"/>
      <c r="X5404" s="39"/>
    </row>
    <row r="5405" spans="2:24">
      <c r="B5405" s="59"/>
      <c r="C5405" s="44"/>
      <c r="D5405" s="45"/>
      <c r="E5405" s="42"/>
      <c r="I5405" s="39"/>
      <c r="J5405" s="39"/>
      <c r="K5405" s="39"/>
      <c r="L5405" s="39"/>
      <c r="M5405" s="39"/>
      <c r="N5405" s="39"/>
      <c r="O5405" s="39"/>
      <c r="P5405" s="39"/>
      <c r="Q5405" s="39"/>
      <c r="R5405" s="39"/>
      <c r="S5405" s="39"/>
      <c r="T5405" s="39"/>
      <c r="U5405" s="39"/>
      <c r="V5405" s="39"/>
      <c r="W5405" s="39"/>
      <c r="X5405" s="39"/>
    </row>
    <row r="5406" spans="2:24">
      <c r="B5406" s="59"/>
      <c r="C5406" s="44"/>
      <c r="D5406" s="45"/>
      <c r="E5406" s="42"/>
      <c r="I5406" s="39"/>
      <c r="J5406" s="39"/>
      <c r="K5406" s="39"/>
      <c r="L5406" s="39"/>
      <c r="M5406" s="39"/>
      <c r="N5406" s="39"/>
      <c r="O5406" s="39"/>
      <c r="P5406" s="39"/>
      <c r="Q5406" s="39"/>
      <c r="R5406" s="39"/>
      <c r="S5406" s="39"/>
      <c r="T5406" s="39"/>
      <c r="U5406" s="39"/>
      <c r="V5406" s="39"/>
      <c r="W5406" s="39"/>
      <c r="X5406" s="39"/>
    </row>
    <row r="5407" spans="2:24">
      <c r="B5407" s="59"/>
      <c r="C5407" s="44"/>
      <c r="D5407" s="45"/>
      <c r="E5407" s="42"/>
      <c r="I5407" s="39"/>
      <c r="J5407" s="39"/>
      <c r="K5407" s="39"/>
      <c r="L5407" s="39"/>
      <c r="M5407" s="39"/>
      <c r="N5407" s="39"/>
      <c r="O5407" s="39"/>
      <c r="P5407" s="39"/>
      <c r="Q5407" s="39"/>
      <c r="R5407" s="39"/>
      <c r="S5407" s="39"/>
      <c r="T5407" s="39"/>
      <c r="U5407" s="39"/>
      <c r="V5407" s="39"/>
      <c r="W5407" s="39"/>
      <c r="X5407" s="39"/>
    </row>
    <row r="5408" spans="2:24">
      <c r="B5408" s="59"/>
      <c r="C5408" s="44"/>
      <c r="D5408" s="45"/>
      <c r="E5408" s="42"/>
      <c r="I5408" s="39"/>
      <c r="J5408" s="39"/>
      <c r="K5408" s="39"/>
      <c r="L5408" s="39"/>
      <c r="M5408" s="39"/>
      <c r="N5408" s="39"/>
      <c r="O5408" s="39"/>
      <c r="P5408" s="39"/>
      <c r="Q5408" s="39"/>
      <c r="R5408" s="39"/>
      <c r="S5408" s="39"/>
      <c r="T5408" s="39"/>
      <c r="U5408" s="39"/>
      <c r="V5408" s="39"/>
      <c r="W5408" s="39"/>
      <c r="X5408" s="39"/>
    </row>
    <row r="5409" spans="2:24">
      <c r="B5409" s="59"/>
      <c r="C5409" s="44"/>
      <c r="D5409" s="45"/>
      <c r="E5409" s="42"/>
      <c r="I5409" s="39"/>
      <c r="J5409" s="39"/>
      <c r="K5409" s="39"/>
      <c r="L5409" s="39"/>
      <c r="M5409" s="39"/>
      <c r="N5409" s="39"/>
      <c r="O5409" s="39"/>
      <c r="P5409" s="39"/>
      <c r="Q5409" s="39"/>
      <c r="R5409" s="39"/>
      <c r="S5409" s="39"/>
      <c r="T5409" s="39"/>
      <c r="U5409" s="39"/>
      <c r="V5409" s="39"/>
      <c r="W5409" s="39"/>
      <c r="X5409" s="39"/>
    </row>
    <row r="5410" spans="2:24">
      <c r="B5410" s="59"/>
      <c r="C5410" s="44"/>
      <c r="D5410" s="45"/>
      <c r="E5410" s="42"/>
      <c r="I5410" s="39"/>
      <c r="J5410" s="39"/>
      <c r="K5410" s="39"/>
      <c r="L5410" s="39"/>
      <c r="M5410" s="39"/>
      <c r="N5410" s="39"/>
      <c r="O5410" s="39"/>
      <c r="P5410" s="39"/>
      <c r="Q5410" s="39"/>
      <c r="R5410" s="39"/>
      <c r="S5410" s="39"/>
      <c r="T5410" s="39"/>
      <c r="U5410" s="39"/>
      <c r="V5410" s="39"/>
      <c r="W5410" s="39"/>
      <c r="X5410" s="39"/>
    </row>
    <row r="5411" spans="2:24">
      <c r="B5411" s="59"/>
      <c r="C5411" s="44"/>
      <c r="D5411" s="45"/>
      <c r="E5411" s="42"/>
      <c r="I5411" s="39"/>
      <c r="J5411" s="39"/>
      <c r="K5411" s="39"/>
      <c r="L5411" s="39"/>
      <c r="M5411" s="39"/>
      <c r="N5411" s="39"/>
      <c r="O5411" s="39"/>
      <c r="P5411" s="39"/>
      <c r="Q5411" s="39"/>
      <c r="R5411" s="39"/>
      <c r="S5411" s="39"/>
      <c r="T5411" s="39"/>
      <c r="U5411" s="39"/>
      <c r="V5411" s="39"/>
      <c r="W5411" s="39"/>
      <c r="X5411" s="39"/>
    </row>
    <row r="5412" spans="2:24">
      <c r="B5412" s="59"/>
      <c r="C5412" s="44"/>
      <c r="D5412" s="45"/>
      <c r="E5412" s="42"/>
      <c r="I5412" s="39"/>
      <c r="J5412" s="39"/>
      <c r="K5412" s="39"/>
      <c r="L5412" s="39"/>
      <c r="M5412" s="39"/>
      <c r="N5412" s="39"/>
      <c r="O5412" s="39"/>
      <c r="P5412" s="39"/>
      <c r="Q5412" s="39"/>
      <c r="R5412" s="39"/>
      <c r="S5412" s="39"/>
      <c r="T5412" s="39"/>
      <c r="U5412" s="39"/>
      <c r="V5412" s="39"/>
      <c r="W5412" s="39"/>
      <c r="X5412" s="39"/>
    </row>
    <row r="5413" spans="2:24">
      <c r="B5413" s="59"/>
      <c r="C5413" s="44"/>
      <c r="D5413" s="45"/>
      <c r="E5413" s="42"/>
      <c r="I5413" s="39"/>
      <c r="J5413" s="39"/>
      <c r="K5413" s="39"/>
      <c r="L5413" s="39"/>
      <c r="M5413" s="39"/>
      <c r="N5413" s="39"/>
      <c r="O5413" s="39"/>
      <c r="P5413" s="39"/>
      <c r="Q5413" s="39"/>
      <c r="R5413" s="39"/>
      <c r="S5413" s="39"/>
      <c r="T5413" s="39"/>
      <c r="U5413" s="39"/>
      <c r="V5413" s="39"/>
      <c r="W5413" s="39"/>
      <c r="X5413" s="39"/>
    </row>
    <row r="5414" spans="2:24">
      <c r="B5414" s="59"/>
      <c r="C5414" s="44"/>
      <c r="D5414" s="45"/>
      <c r="E5414" s="42"/>
      <c r="I5414" s="39"/>
      <c r="J5414" s="39"/>
      <c r="K5414" s="39"/>
      <c r="L5414" s="39"/>
      <c r="M5414" s="39"/>
      <c r="N5414" s="39"/>
      <c r="O5414" s="39"/>
      <c r="P5414" s="39"/>
      <c r="Q5414" s="39"/>
      <c r="R5414" s="39"/>
      <c r="S5414" s="39"/>
      <c r="T5414" s="39"/>
      <c r="U5414" s="39"/>
      <c r="V5414" s="39"/>
      <c r="W5414" s="39"/>
      <c r="X5414" s="39"/>
    </row>
    <row r="5415" spans="2:24">
      <c r="B5415" s="59"/>
      <c r="C5415" s="44"/>
      <c r="D5415" s="45"/>
      <c r="E5415" s="42"/>
      <c r="I5415" s="39"/>
      <c r="J5415" s="39"/>
      <c r="K5415" s="39"/>
      <c r="L5415" s="39"/>
      <c r="M5415" s="39"/>
      <c r="N5415" s="39"/>
      <c r="O5415" s="39"/>
      <c r="P5415" s="39"/>
      <c r="Q5415" s="39"/>
      <c r="R5415" s="39"/>
      <c r="S5415" s="39"/>
      <c r="T5415" s="39"/>
      <c r="U5415" s="39"/>
      <c r="V5415" s="39"/>
      <c r="W5415" s="39"/>
      <c r="X5415" s="39"/>
    </row>
    <row r="5416" spans="2:24">
      <c r="B5416" s="59"/>
      <c r="C5416" s="44"/>
      <c r="D5416" s="45"/>
      <c r="E5416" s="42"/>
      <c r="I5416" s="39"/>
      <c r="J5416" s="39"/>
      <c r="K5416" s="39"/>
      <c r="L5416" s="39"/>
      <c r="M5416" s="39"/>
      <c r="N5416" s="39"/>
      <c r="O5416" s="39"/>
      <c r="P5416" s="39"/>
      <c r="Q5416" s="39"/>
      <c r="R5416" s="39"/>
      <c r="S5416" s="39"/>
      <c r="T5416" s="39"/>
      <c r="U5416" s="39"/>
      <c r="V5416" s="39"/>
      <c r="W5416" s="39"/>
      <c r="X5416" s="39"/>
    </row>
    <row r="5417" spans="2:24">
      <c r="B5417" s="59"/>
      <c r="C5417" s="44"/>
      <c r="D5417" s="45"/>
      <c r="E5417" s="42"/>
      <c r="I5417" s="39"/>
      <c r="J5417" s="39"/>
      <c r="K5417" s="39"/>
      <c r="L5417" s="39"/>
      <c r="M5417" s="39"/>
      <c r="N5417" s="39"/>
      <c r="O5417" s="39"/>
      <c r="P5417" s="39"/>
      <c r="Q5417" s="39"/>
      <c r="R5417" s="39"/>
      <c r="S5417" s="39"/>
      <c r="T5417" s="39"/>
      <c r="U5417" s="39"/>
      <c r="V5417" s="39"/>
      <c r="W5417" s="39"/>
      <c r="X5417" s="39"/>
    </row>
    <row r="5418" spans="2:24">
      <c r="B5418" s="59"/>
      <c r="C5418" s="44"/>
      <c r="D5418" s="45"/>
      <c r="E5418" s="42"/>
      <c r="I5418" s="39"/>
      <c r="J5418" s="39"/>
      <c r="K5418" s="39"/>
      <c r="L5418" s="39"/>
      <c r="M5418" s="39"/>
      <c r="N5418" s="39"/>
      <c r="O5418" s="39"/>
      <c r="P5418" s="39"/>
      <c r="Q5418" s="39"/>
      <c r="R5418" s="39"/>
      <c r="S5418" s="39"/>
      <c r="T5418" s="39"/>
      <c r="U5418" s="39"/>
      <c r="V5418" s="39"/>
      <c r="W5418" s="39"/>
      <c r="X5418" s="39"/>
    </row>
    <row r="5419" spans="2:24">
      <c r="B5419" s="59"/>
      <c r="C5419" s="44"/>
      <c r="D5419" s="45"/>
      <c r="E5419" s="42"/>
      <c r="I5419" s="39"/>
      <c r="J5419" s="39"/>
      <c r="K5419" s="39"/>
      <c r="L5419" s="39"/>
      <c r="M5419" s="39"/>
      <c r="N5419" s="39"/>
      <c r="O5419" s="39"/>
      <c r="P5419" s="39"/>
      <c r="Q5419" s="39"/>
      <c r="R5419" s="39"/>
      <c r="S5419" s="39"/>
      <c r="T5419" s="39"/>
      <c r="U5419" s="39"/>
      <c r="V5419" s="39"/>
      <c r="W5419" s="39"/>
      <c r="X5419" s="39"/>
    </row>
    <row r="5420" spans="2:24">
      <c r="B5420" s="59"/>
      <c r="C5420" s="44"/>
      <c r="D5420" s="45"/>
      <c r="E5420" s="42"/>
      <c r="I5420" s="39"/>
      <c r="J5420" s="39"/>
      <c r="K5420" s="39"/>
      <c r="L5420" s="39"/>
      <c r="M5420" s="39"/>
      <c r="N5420" s="39"/>
      <c r="O5420" s="39"/>
      <c r="P5420" s="39"/>
      <c r="Q5420" s="39"/>
      <c r="R5420" s="39"/>
      <c r="S5420" s="39"/>
      <c r="T5420" s="39"/>
      <c r="U5420" s="39"/>
      <c r="V5420" s="39"/>
      <c r="W5420" s="39"/>
      <c r="X5420" s="39"/>
    </row>
    <row r="5421" spans="2:24">
      <c r="B5421" s="59"/>
      <c r="C5421" s="44"/>
      <c r="D5421" s="45"/>
      <c r="E5421" s="42"/>
      <c r="I5421" s="39"/>
      <c r="J5421" s="39"/>
      <c r="K5421" s="39"/>
      <c r="L5421" s="39"/>
      <c r="M5421" s="39"/>
      <c r="N5421" s="39"/>
      <c r="O5421" s="39"/>
      <c r="P5421" s="39"/>
      <c r="Q5421" s="39"/>
      <c r="R5421" s="39"/>
      <c r="S5421" s="39"/>
      <c r="T5421" s="39"/>
      <c r="U5421" s="39"/>
      <c r="V5421" s="39"/>
      <c r="W5421" s="39"/>
      <c r="X5421" s="39"/>
    </row>
    <row r="5422" spans="2:24">
      <c r="B5422" s="59"/>
      <c r="C5422" s="44"/>
      <c r="D5422" s="45"/>
      <c r="E5422" s="42"/>
      <c r="I5422" s="39"/>
      <c r="J5422" s="39"/>
      <c r="K5422" s="39"/>
      <c r="L5422" s="39"/>
      <c r="M5422" s="39"/>
      <c r="N5422" s="39"/>
      <c r="O5422" s="39"/>
      <c r="P5422" s="39"/>
      <c r="Q5422" s="39"/>
      <c r="R5422" s="39"/>
      <c r="S5422" s="39"/>
      <c r="T5422" s="39"/>
      <c r="U5422" s="39"/>
      <c r="V5422" s="39"/>
      <c r="W5422" s="39"/>
      <c r="X5422" s="39"/>
    </row>
    <row r="5423" spans="2:24">
      <c r="B5423" s="59"/>
      <c r="C5423" s="44"/>
      <c r="D5423" s="45"/>
      <c r="E5423" s="42"/>
      <c r="I5423" s="39"/>
      <c r="J5423" s="39"/>
      <c r="K5423" s="39"/>
      <c r="L5423" s="39"/>
      <c r="M5423" s="39"/>
      <c r="N5423" s="39"/>
      <c r="O5423" s="39"/>
      <c r="P5423" s="39"/>
      <c r="Q5423" s="39"/>
      <c r="R5423" s="39"/>
      <c r="S5423" s="39"/>
      <c r="T5423" s="39"/>
      <c r="U5423" s="39"/>
      <c r="V5423" s="39"/>
      <c r="W5423" s="39"/>
      <c r="X5423" s="39"/>
    </row>
    <row r="5424" spans="2:24">
      <c r="B5424" s="59"/>
      <c r="C5424" s="44"/>
      <c r="D5424" s="45"/>
      <c r="E5424" s="42"/>
      <c r="I5424" s="39"/>
      <c r="J5424" s="39"/>
      <c r="K5424" s="39"/>
      <c r="L5424" s="39"/>
      <c r="M5424" s="39"/>
      <c r="N5424" s="39"/>
      <c r="O5424" s="39"/>
      <c r="P5424" s="39"/>
      <c r="Q5424" s="39"/>
      <c r="R5424" s="39"/>
      <c r="S5424" s="39"/>
      <c r="T5424" s="39"/>
      <c r="U5424" s="39"/>
      <c r="V5424" s="39"/>
      <c r="W5424" s="39"/>
      <c r="X5424" s="39"/>
    </row>
    <row r="5425" spans="2:24">
      <c r="B5425" s="59"/>
      <c r="C5425" s="44"/>
      <c r="D5425" s="45"/>
      <c r="E5425" s="42"/>
      <c r="I5425" s="39"/>
      <c r="J5425" s="39"/>
      <c r="K5425" s="39"/>
      <c r="L5425" s="39"/>
      <c r="M5425" s="39"/>
      <c r="N5425" s="39"/>
      <c r="O5425" s="39"/>
      <c r="P5425" s="39"/>
      <c r="Q5425" s="39"/>
      <c r="R5425" s="39"/>
      <c r="S5425" s="39"/>
      <c r="T5425" s="39"/>
      <c r="U5425" s="39"/>
      <c r="V5425" s="39"/>
      <c r="W5425" s="39"/>
      <c r="X5425" s="39"/>
    </row>
    <row r="5426" spans="2:24">
      <c r="B5426" s="59"/>
      <c r="C5426" s="44"/>
      <c r="D5426" s="45"/>
      <c r="E5426" s="42"/>
      <c r="I5426" s="39"/>
      <c r="J5426" s="39"/>
      <c r="K5426" s="39"/>
      <c r="L5426" s="39"/>
      <c r="M5426" s="39"/>
      <c r="N5426" s="39"/>
      <c r="O5426" s="39"/>
      <c r="P5426" s="39"/>
      <c r="Q5426" s="39"/>
      <c r="R5426" s="39"/>
      <c r="S5426" s="39"/>
      <c r="T5426" s="39"/>
      <c r="U5426" s="39"/>
      <c r="V5426" s="39"/>
      <c r="W5426" s="39"/>
      <c r="X5426" s="39"/>
    </row>
    <row r="5427" spans="2:24">
      <c r="B5427" s="59"/>
      <c r="C5427" s="44"/>
      <c r="D5427" s="45"/>
      <c r="E5427" s="42"/>
      <c r="I5427" s="39"/>
      <c r="J5427" s="39"/>
      <c r="K5427" s="39"/>
      <c r="L5427" s="39"/>
      <c r="M5427" s="39"/>
      <c r="N5427" s="39"/>
      <c r="O5427" s="39"/>
      <c r="P5427" s="39"/>
      <c r="Q5427" s="39"/>
      <c r="R5427" s="39"/>
      <c r="S5427" s="39"/>
      <c r="T5427" s="39"/>
      <c r="U5427" s="39"/>
      <c r="V5427" s="39"/>
      <c r="W5427" s="39"/>
      <c r="X5427" s="39"/>
    </row>
    <row r="5428" spans="2:24">
      <c r="B5428" s="59"/>
      <c r="C5428" s="44"/>
      <c r="D5428" s="45"/>
      <c r="E5428" s="42"/>
      <c r="I5428" s="39"/>
      <c r="J5428" s="39"/>
      <c r="K5428" s="39"/>
      <c r="L5428" s="39"/>
      <c r="M5428" s="39"/>
      <c r="N5428" s="39"/>
      <c r="O5428" s="39"/>
      <c r="P5428" s="39"/>
      <c r="Q5428" s="39"/>
      <c r="R5428" s="39"/>
      <c r="S5428" s="39"/>
      <c r="T5428" s="39"/>
      <c r="U5428" s="39"/>
      <c r="V5428" s="39"/>
      <c r="W5428" s="39"/>
      <c r="X5428" s="39"/>
    </row>
    <row r="5429" spans="2:24">
      <c r="B5429" s="59"/>
      <c r="C5429" s="44"/>
      <c r="D5429" s="45"/>
      <c r="E5429" s="42"/>
      <c r="I5429" s="39"/>
      <c r="J5429" s="39"/>
      <c r="K5429" s="39"/>
      <c r="L5429" s="39"/>
      <c r="M5429" s="39"/>
      <c r="N5429" s="39"/>
      <c r="O5429" s="39"/>
      <c r="P5429" s="39"/>
      <c r="Q5429" s="39"/>
      <c r="R5429" s="39"/>
      <c r="S5429" s="39"/>
      <c r="T5429" s="39"/>
      <c r="U5429" s="39"/>
      <c r="V5429" s="39"/>
      <c r="W5429" s="39"/>
      <c r="X5429" s="39"/>
    </row>
    <row r="5430" spans="2:24">
      <c r="B5430" s="59"/>
      <c r="C5430" s="44"/>
      <c r="D5430" s="45"/>
      <c r="E5430" s="42"/>
      <c r="I5430" s="39"/>
      <c r="J5430" s="39"/>
      <c r="K5430" s="39"/>
      <c r="L5430" s="39"/>
      <c r="M5430" s="39"/>
      <c r="N5430" s="39"/>
      <c r="O5430" s="39"/>
      <c r="P5430" s="39"/>
      <c r="Q5430" s="39"/>
      <c r="R5430" s="39"/>
      <c r="S5430" s="39"/>
      <c r="T5430" s="39"/>
      <c r="U5430" s="39"/>
      <c r="V5430" s="39"/>
      <c r="W5430" s="39"/>
      <c r="X5430" s="39"/>
    </row>
    <row r="5431" spans="2:24">
      <c r="B5431" s="59"/>
      <c r="C5431" s="44"/>
      <c r="D5431" s="45"/>
      <c r="E5431" s="42"/>
      <c r="I5431" s="39"/>
      <c r="J5431" s="39"/>
      <c r="K5431" s="39"/>
      <c r="L5431" s="39"/>
      <c r="M5431" s="39"/>
      <c r="N5431" s="39"/>
      <c r="O5431" s="39"/>
      <c r="P5431" s="39"/>
      <c r="Q5431" s="39"/>
      <c r="R5431" s="39"/>
      <c r="S5431" s="39"/>
      <c r="T5431" s="39"/>
      <c r="U5431" s="39"/>
      <c r="V5431" s="39"/>
      <c r="W5431" s="39"/>
      <c r="X5431" s="39"/>
    </row>
    <row r="5432" spans="2:24">
      <c r="B5432" s="59"/>
      <c r="C5432" s="44"/>
      <c r="D5432" s="45"/>
      <c r="E5432" s="42"/>
      <c r="I5432" s="39"/>
      <c r="J5432" s="39"/>
      <c r="K5432" s="39"/>
      <c r="L5432" s="39"/>
      <c r="M5432" s="39"/>
      <c r="N5432" s="39"/>
      <c r="O5432" s="39"/>
      <c r="P5432" s="39"/>
      <c r="Q5432" s="39"/>
      <c r="R5432" s="39"/>
      <c r="S5432" s="39"/>
      <c r="T5432" s="39"/>
      <c r="U5432" s="39"/>
      <c r="V5432" s="39"/>
      <c r="W5432" s="39"/>
      <c r="X5432" s="39"/>
    </row>
    <row r="5433" spans="2:24">
      <c r="B5433" s="59"/>
      <c r="C5433" s="44"/>
      <c r="D5433" s="45"/>
      <c r="E5433" s="42"/>
      <c r="I5433" s="39"/>
      <c r="J5433" s="39"/>
      <c r="K5433" s="39"/>
      <c r="L5433" s="39"/>
      <c r="M5433" s="39"/>
      <c r="N5433" s="39"/>
      <c r="O5433" s="39"/>
      <c r="P5433" s="39"/>
      <c r="Q5433" s="39"/>
      <c r="R5433" s="39"/>
      <c r="S5433" s="39"/>
      <c r="T5433" s="39"/>
      <c r="U5433" s="39"/>
      <c r="V5433" s="39"/>
      <c r="W5433" s="39"/>
      <c r="X5433" s="39"/>
    </row>
    <row r="5434" spans="2:24">
      <c r="B5434" s="59"/>
      <c r="C5434" s="44"/>
      <c r="D5434" s="45"/>
      <c r="E5434" s="42"/>
      <c r="I5434" s="39"/>
      <c r="J5434" s="39"/>
      <c r="K5434" s="39"/>
      <c r="L5434" s="39"/>
      <c r="M5434" s="39"/>
      <c r="N5434" s="39"/>
      <c r="O5434" s="39"/>
      <c r="P5434" s="39"/>
      <c r="Q5434" s="39"/>
      <c r="R5434" s="39"/>
      <c r="S5434" s="39"/>
      <c r="T5434" s="39"/>
      <c r="U5434" s="39"/>
      <c r="V5434" s="39"/>
      <c r="W5434" s="39"/>
      <c r="X5434" s="39"/>
    </row>
    <row r="5435" spans="2:24">
      <c r="B5435" s="59"/>
      <c r="C5435" s="44"/>
      <c r="D5435" s="45"/>
      <c r="E5435" s="42"/>
      <c r="I5435" s="39"/>
      <c r="J5435" s="39"/>
      <c r="K5435" s="39"/>
      <c r="L5435" s="39"/>
      <c r="M5435" s="39"/>
      <c r="N5435" s="39"/>
      <c r="O5435" s="39"/>
      <c r="P5435" s="39"/>
      <c r="Q5435" s="39"/>
      <c r="R5435" s="39"/>
      <c r="S5435" s="39"/>
      <c r="T5435" s="39"/>
      <c r="U5435" s="39"/>
      <c r="V5435" s="39"/>
      <c r="W5435" s="39"/>
      <c r="X5435" s="39"/>
    </row>
    <row r="5436" spans="2:24">
      <c r="B5436" s="59"/>
      <c r="C5436" s="44"/>
      <c r="D5436" s="45"/>
      <c r="E5436" s="42"/>
      <c r="I5436" s="39"/>
      <c r="J5436" s="39"/>
      <c r="K5436" s="39"/>
      <c r="L5436" s="39"/>
      <c r="M5436" s="39"/>
      <c r="N5436" s="39"/>
      <c r="O5436" s="39"/>
      <c r="P5436" s="39"/>
      <c r="Q5436" s="39"/>
      <c r="R5436" s="39"/>
      <c r="S5436" s="39"/>
      <c r="T5436" s="39"/>
      <c r="U5436" s="39"/>
      <c r="V5436" s="39"/>
      <c r="W5436" s="39"/>
      <c r="X5436" s="39"/>
    </row>
    <row r="5437" spans="2:24">
      <c r="B5437" s="59"/>
      <c r="C5437" s="44"/>
      <c r="D5437" s="45"/>
      <c r="E5437" s="42"/>
      <c r="I5437" s="39"/>
      <c r="J5437" s="39"/>
      <c r="K5437" s="39"/>
      <c r="L5437" s="39"/>
      <c r="M5437" s="39"/>
      <c r="N5437" s="39"/>
      <c r="O5437" s="39"/>
      <c r="P5437" s="39"/>
      <c r="Q5437" s="39"/>
      <c r="R5437" s="39"/>
      <c r="S5437" s="39"/>
      <c r="T5437" s="39"/>
      <c r="U5437" s="39"/>
      <c r="V5437" s="39"/>
      <c r="W5437" s="39"/>
      <c r="X5437" s="39"/>
    </row>
    <row r="5438" spans="2:24">
      <c r="B5438" s="59"/>
      <c r="C5438" s="44"/>
      <c r="D5438" s="45"/>
      <c r="E5438" s="42"/>
      <c r="I5438" s="39"/>
      <c r="J5438" s="39"/>
      <c r="K5438" s="39"/>
      <c r="L5438" s="39"/>
      <c r="M5438" s="39"/>
      <c r="N5438" s="39"/>
      <c r="O5438" s="39"/>
      <c r="P5438" s="39"/>
      <c r="Q5438" s="39"/>
      <c r="R5438" s="39"/>
      <c r="S5438" s="39"/>
      <c r="T5438" s="39"/>
      <c r="U5438" s="39"/>
      <c r="V5438" s="39"/>
      <c r="W5438" s="39"/>
      <c r="X5438" s="39"/>
    </row>
    <row r="5439" spans="2:24">
      <c r="B5439" s="59"/>
      <c r="C5439" s="44"/>
      <c r="D5439" s="45"/>
      <c r="E5439" s="42"/>
      <c r="I5439" s="39"/>
      <c r="J5439" s="39"/>
      <c r="K5439" s="39"/>
      <c r="L5439" s="39"/>
      <c r="M5439" s="39"/>
      <c r="N5439" s="39"/>
      <c r="O5439" s="39"/>
      <c r="P5439" s="39"/>
      <c r="Q5439" s="39"/>
      <c r="R5439" s="39"/>
      <c r="S5439" s="39"/>
      <c r="T5439" s="39"/>
      <c r="U5439" s="39"/>
      <c r="V5439" s="39"/>
      <c r="W5439" s="39"/>
      <c r="X5439" s="39"/>
    </row>
    <row r="5440" spans="2:24">
      <c r="B5440" s="59"/>
      <c r="C5440" s="44"/>
      <c r="D5440" s="45"/>
      <c r="E5440" s="42"/>
      <c r="I5440" s="39"/>
      <c r="J5440" s="39"/>
      <c r="K5440" s="39"/>
      <c r="L5440" s="39"/>
      <c r="M5440" s="39"/>
      <c r="N5440" s="39"/>
      <c r="O5440" s="39"/>
      <c r="P5440" s="39"/>
      <c r="Q5440" s="39"/>
      <c r="R5440" s="39"/>
      <c r="S5440" s="39"/>
      <c r="T5440" s="39"/>
      <c r="U5440" s="39"/>
      <c r="V5440" s="39"/>
      <c r="W5440" s="39"/>
      <c r="X5440" s="39"/>
    </row>
    <row r="5441" spans="2:24">
      <c r="B5441" s="59"/>
      <c r="C5441" s="44"/>
      <c r="D5441" s="45"/>
      <c r="E5441" s="42"/>
      <c r="I5441" s="39"/>
      <c r="J5441" s="39"/>
      <c r="K5441" s="39"/>
      <c r="L5441" s="39"/>
      <c r="M5441" s="39"/>
      <c r="N5441" s="39"/>
      <c r="O5441" s="39"/>
      <c r="P5441" s="39"/>
      <c r="Q5441" s="39"/>
      <c r="R5441" s="39"/>
      <c r="S5441" s="39"/>
      <c r="T5441" s="39"/>
      <c r="U5441" s="39"/>
      <c r="V5441" s="39"/>
      <c r="W5441" s="39"/>
      <c r="X5441" s="39"/>
    </row>
    <row r="5442" spans="2:24">
      <c r="B5442" s="59"/>
      <c r="C5442" s="44"/>
      <c r="D5442" s="45"/>
      <c r="E5442" s="42"/>
      <c r="I5442" s="39"/>
      <c r="J5442" s="39"/>
      <c r="K5442" s="39"/>
      <c r="L5442" s="39"/>
      <c r="M5442" s="39"/>
      <c r="N5442" s="39"/>
      <c r="O5442" s="39"/>
      <c r="P5442" s="39"/>
      <c r="Q5442" s="39"/>
      <c r="R5442" s="39"/>
      <c r="S5442" s="39"/>
      <c r="T5442" s="39"/>
      <c r="U5442" s="39"/>
      <c r="V5442" s="39"/>
      <c r="W5442" s="39"/>
      <c r="X5442" s="39"/>
    </row>
    <row r="5443" spans="2:24">
      <c r="B5443" s="59"/>
      <c r="C5443" s="44"/>
      <c r="D5443" s="45"/>
      <c r="E5443" s="42"/>
      <c r="I5443" s="39"/>
      <c r="J5443" s="39"/>
      <c r="K5443" s="39"/>
      <c r="L5443" s="39"/>
      <c r="M5443" s="39"/>
      <c r="N5443" s="39"/>
      <c r="O5443" s="39"/>
      <c r="P5443" s="39"/>
      <c r="Q5443" s="39"/>
      <c r="R5443" s="39"/>
      <c r="S5443" s="39"/>
      <c r="T5443" s="39"/>
      <c r="U5443" s="39"/>
      <c r="V5443" s="39"/>
      <c r="W5443" s="39"/>
      <c r="X5443" s="39"/>
    </row>
    <row r="5444" spans="2:24">
      <c r="B5444" s="59"/>
      <c r="C5444" s="44"/>
      <c r="D5444" s="45"/>
      <c r="E5444" s="42"/>
      <c r="I5444" s="39"/>
      <c r="J5444" s="39"/>
      <c r="K5444" s="39"/>
      <c r="L5444" s="39"/>
      <c r="M5444" s="39"/>
      <c r="N5444" s="39"/>
      <c r="O5444" s="39"/>
      <c r="P5444" s="39"/>
      <c r="Q5444" s="39"/>
      <c r="R5444" s="39"/>
      <c r="S5444" s="39"/>
      <c r="T5444" s="39"/>
      <c r="U5444" s="39"/>
      <c r="V5444" s="39"/>
      <c r="W5444" s="39"/>
      <c r="X5444" s="39"/>
    </row>
    <row r="5445" spans="2:24">
      <c r="B5445" s="59"/>
      <c r="C5445" s="44"/>
      <c r="D5445" s="45"/>
      <c r="E5445" s="42"/>
      <c r="I5445" s="39"/>
      <c r="J5445" s="39"/>
      <c r="K5445" s="39"/>
      <c r="L5445" s="39"/>
      <c r="M5445" s="39"/>
      <c r="N5445" s="39"/>
      <c r="O5445" s="39"/>
      <c r="P5445" s="39"/>
      <c r="Q5445" s="39"/>
      <c r="R5445" s="39"/>
      <c r="S5445" s="39"/>
      <c r="T5445" s="39"/>
      <c r="U5445" s="39"/>
      <c r="V5445" s="39"/>
      <c r="W5445" s="39"/>
      <c r="X5445" s="39"/>
    </row>
    <row r="5446" spans="2:24">
      <c r="B5446" s="59"/>
      <c r="C5446" s="44"/>
      <c r="D5446" s="45"/>
      <c r="E5446" s="42"/>
      <c r="I5446" s="39"/>
      <c r="J5446" s="39"/>
      <c r="K5446" s="39"/>
      <c r="L5446" s="39"/>
      <c r="M5446" s="39"/>
      <c r="N5446" s="39"/>
      <c r="O5446" s="39"/>
      <c r="P5446" s="39"/>
      <c r="Q5446" s="39"/>
      <c r="R5446" s="39"/>
      <c r="S5446" s="39"/>
      <c r="T5446" s="39"/>
      <c r="U5446" s="39"/>
      <c r="V5446" s="39"/>
      <c r="W5446" s="39"/>
      <c r="X5446" s="39"/>
    </row>
    <row r="5447" spans="2:24">
      <c r="B5447" s="59"/>
      <c r="C5447" s="44"/>
      <c r="D5447" s="45"/>
      <c r="E5447" s="42"/>
      <c r="I5447" s="39"/>
      <c r="J5447" s="39"/>
      <c r="K5447" s="39"/>
      <c r="L5447" s="39"/>
      <c r="M5447" s="39"/>
      <c r="N5447" s="39"/>
      <c r="O5447" s="39"/>
      <c r="P5447" s="39"/>
      <c r="Q5447" s="39"/>
      <c r="R5447" s="39"/>
      <c r="S5447" s="39"/>
      <c r="T5447" s="39"/>
      <c r="U5447" s="39"/>
      <c r="V5447" s="39"/>
      <c r="W5447" s="39"/>
      <c r="X5447" s="39"/>
    </row>
    <row r="5448" spans="2:24">
      <c r="B5448" s="59"/>
      <c r="C5448" s="44"/>
      <c r="D5448" s="45"/>
      <c r="E5448" s="42"/>
      <c r="I5448" s="39"/>
      <c r="J5448" s="39"/>
      <c r="K5448" s="39"/>
      <c r="L5448" s="39"/>
      <c r="M5448" s="39"/>
      <c r="N5448" s="39"/>
      <c r="O5448" s="39"/>
      <c r="P5448" s="39"/>
      <c r="Q5448" s="39"/>
      <c r="R5448" s="39"/>
      <c r="S5448" s="39"/>
      <c r="T5448" s="39"/>
      <c r="U5448" s="39"/>
      <c r="V5448" s="39"/>
      <c r="W5448" s="39"/>
      <c r="X5448" s="39"/>
    </row>
    <row r="5449" spans="2:24">
      <c r="B5449" s="59"/>
      <c r="C5449" s="44"/>
      <c r="D5449" s="45"/>
      <c r="E5449" s="42"/>
      <c r="I5449" s="39"/>
      <c r="J5449" s="39"/>
      <c r="K5449" s="39"/>
      <c r="L5449" s="39"/>
      <c r="M5449" s="39"/>
      <c r="N5449" s="39"/>
      <c r="O5449" s="39"/>
      <c r="P5449" s="39"/>
      <c r="Q5449" s="39"/>
      <c r="R5449" s="39"/>
      <c r="S5449" s="39"/>
      <c r="T5449" s="39"/>
      <c r="U5449" s="39"/>
      <c r="V5449" s="39"/>
      <c r="W5449" s="39"/>
      <c r="X5449" s="39"/>
    </row>
    <row r="5450" spans="2:24">
      <c r="B5450" s="59"/>
      <c r="C5450" s="44"/>
      <c r="D5450" s="45"/>
      <c r="E5450" s="42"/>
      <c r="I5450" s="39"/>
      <c r="J5450" s="39"/>
      <c r="K5450" s="39"/>
      <c r="L5450" s="39"/>
      <c r="M5450" s="39"/>
      <c r="N5450" s="39"/>
      <c r="O5450" s="39"/>
      <c r="P5450" s="39"/>
      <c r="Q5450" s="39"/>
      <c r="R5450" s="39"/>
      <c r="S5450" s="39"/>
      <c r="T5450" s="39"/>
      <c r="U5450" s="39"/>
      <c r="V5450" s="39"/>
      <c r="W5450" s="39"/>
      <c r="X5450" s="39"/>
    </row>
    <row r="5451" spans="2:24">
      <c r="B5451" s="59"/>
      <c r="C5451" s="44"/>
      <c r="D5451" s="45"/>
      <c r="E5451" s="42"/>
      <c r="I5451" s="39"/>
      <c r="J5451" s="39"/>
      <c r="K5451" s="39"/>
      <c r="L5451" s="39"/>
      <c r="M5451" s="39"/>
      <c r="N5451" s="39"/>
      <c r="O5451" s="39"/>
      <c r="P5451" s="39"/>
      <c r="Q5451" s="39"/>
      <c r="R5451" s="39"/>
      <c r="S5451" s="39"/>
      <c r="T5451" s="39"/>
      <c r="U5451" s="39"/>
      <c r="V5451" s="39"/>
      <c r="W5451" s="39"/>
      <c r="X5451" s="39"/>
    </row>
    <row r="5452" spans="2:24">
      <c r="B5452" s="59"/>
      <c r="C5452" s="44"/>
      <c r="D5452" s="45"/>
      <c r="E5452" s="42"/>
      <c r="I5452" s="39"/>
      <c r="J5452" s="39"/>
      <c r="K5452" s="39"/>
      <c r="L5452" s="39"/>
      <c r="M5452" s="39"/>
      <c r="N5452" s="39"/>
      <c r="O5452" s="39"/>
      <c r="P5452" s="39"/>
      <c r="Q5452" s="39"/>
      <c r="R5452" s="39"/>
      <c r="S5452" s="39"/>
      <c r="T5452" s="39"/>
      <c r="U5452" s="39"/>
      <c r="V5452" s="39"/>
      <c r="W5452" s="39"/>
      <c r="X5452" s="39"/>
    </row>
    <row r="5453" spans="2:24">
      <c r="B5453" s="59"/>
      <c r="C5453" s="44"/>
      <c r="D5453" s="45"/>
      <c r="E5453" s="42"/>
      <c r="I5453" s="39"/>
      <c r="J5453" s="39"/>
      <c r="K5453" s="39"/>
      <c r="L5453" s="39"/>
      <c r="M5453" s="39"/>
      <c r="N5453" s="39"/>
      <c r="O5453" s="39"/>
      <c r="P5453" s="39"/>
      <c r="Q5453" s="39"/>
      <c r="R5453" s="39"/>
      <c r="S5453" s="39"/>
      <c r="T5453" s="39"/>
      <c r="U5453" s="39"/>
      <c r="V5453" s="39"/>
      <c r="W5453" s="39"/>
      <c r="X5453" s="39"/>
    </row>
    <row r="5454" spans="2:24">
      <c r="B5454" s="59"/>
      <c r="C5454" s="44"/>
      <c r="D5454" s="45"/>
      <c r="E5454" s="42"/>
      <c r="I5454" s="39"/>
      <c r="J5454" s="39"/>
      <c r="K5454" s="39"/>
      <c r="L5454" s="39"/>
      <c r="M5454" s="39"/>
      <c r="N5454" s="39"/>
      <c r="O5454" s="39"/>
      <c r="P5454" s="39"/>
      <c r="Q5454" s="39"/>
      <c r="R5454" s="39"/>
      <c r="S5454" s="39"/>
      <c r="T5454" s="39"/>
      <c r="U5454" s="39"/>
      <c r="V5454" s="39"/>
      <c r="W5454" s="39"/>
      <c r="X5454" s="39"/>
    </row>
    <row r="5455" spans="2:24">
      <c r="B5455" s="59"/>
      <c r="C5455" s="44"/>
      <c r="D5455" s="45"/>
      <c r="E5455" s="42"/>
      <c r="I5455" s="39"/>
      <c r="J5455" s="39"/>
      <c r="K5455" s="39"/>
      <c r="L5455" s="39"/>
      <c r="M5455" s="39"/>
      <c r="N5455" s="39"/>
      <c r="O5455" s="39"/>
      <c r="P5455" s="39"/>
      <c r="Q5455" s="39"/>
      <c r="R5455" s="39"/>
      <c r="S5455" s="39"/>
      <c r="T5455" s="39"/>
      <c r="U5455" s="39"/>
      <c r="V5455" s="39"/>
      <c r="W5455" s="39"/>
      <c r="X5455" s="39"/>
    </row>
    <row r="5456" spans="2:24">
      <c r="B5456" s="59"/>
      <c r="C5456" s="44"/>
      <c r="D5456" s="45"/>
      <c r="E5456" s="42"/>
      <c r="I5456" s="39"/>
      <c r="J5456" s="39"/>
      <c r="K5456" s="39"/>
      <c r="L5456" s="39"/>
      <c r="M5456" s="39"/>
      <c r="N5456" s="39"/>
      <c r="O5456" s="39"/>
      <c r="P5456" s="39"/>
      <c r="Q5456" s="39"/>
      <c r="R5456" s="39"/>
      <c r="S5456" s="39"/>
      <c r="T5456" s="39"/>
      <c r="U5456" s="39"/>
      <c r="V5456" s="39"/>
      <c r="W5456" s="39"/>
      <c r="X5456" s="39"/>
    </row>
    <row r="5457" spans="2:24">
      <c r="B5457" s="59"/>
      <c r="C5457" s="44"/>
      <c r="D5457" s="45"/>
      <c r="E5457" s="42"/>
      <c r="I5457" s="39"/>
      <c r="J5457" s="39"/>
      <c r="K5457" s="39"/>
      <c r="L5457" s="39"/>
      <c r="M5457" s="39"/>
      <c r="N5457" s="39"/>
      <c r="O5457" s="39"/>
      <c r="P5457" s="39"/>
      <c r="Q5457" s="39"/>
      <c r="R5457" s="39"/>
      <c r="S5457" s="39"/>
      <c r="T5457" s="39"/>
      <c r="U5457" s="39"/>
      <c r="V5457" s="39"/>
      <c r="W5457" s="39"/>
      <c r="X5457" s="39"/>
    </row>
    <row r="5458" spans="2:24">
      <c r="B5458" s="59"/>
      <c r="C5458" s="44"/>
      <c r="D5458" s="45"/>
      <c r="E5458" s="42"/>
      <c r="I5458" s="39"/>
      <c r="J5458" s="39"/>
      <c r="K5458" s="39"/>
      <c r="L5458" s="39"/>
      <c r="M5458" s="39"/>
      <c r="N5458" s="39"/>
      <c r="O5458" s="39"/>
      <c r="P5458" s="39"/>
      <c r="Q5458" s="39"/>
      <c r="R5458" s="39"/>
      <c r="S5458" s="39"/>
      <c r="T5458" s="39"/>
      <c r="U5458" s="39"/>
      <c r="V5458" s="39"/>
      <c r="W5458" s="39"/>
      <c r="X5458" s="39"/>
    </row>
    <row r="5459" spans="2:24">
      <c r="B5459" s="59"/>
      <c r="C5459" s="44"/>
      <c r="D5459" s="45"/>
      <c r="E5459" s="42"/>
      <c r="I5459" s="39"/>
      <c r="J5459" s="39"/>
      <c r="K5459" s="39"/>
      <c r="L5459" s="39"/>
      <c r="M5459" s="39"/>
      <c r="N5459" s="39"/>
      <c r="O5459" s="39"/>
      <c r="P5459" s="39"/>
      <c r="Q5459" s="39"/>
      <c r="R5459" s="39"/>
      <c r="S5459" s="39"/>
      <c r="T5459" s="39"/>
      <c r="U5459" s="39"/>
      <c r="V5459" s="39"/>
      <c r="W5459" s="39"/>
      <c r="X5459" s="39"/>
    </row>
    <row r="5460" spans="2:24">
      <c r="B5460" s="59"/>
      <c r="C5460" s="44"/>
      <c r="D5460" s="45"/>
      <c r="E5460" s="42"/>
      <c r="I5460" s="39"/>
      <c r="J5460" s="39"/>
      <c r="K5460" s="39"/>
      <c r="L5460" s="39"/>
      <c r="M5460" s="39"/>
      <c r="N5460" s="39"/>
      <c r="O5460" s="39"/>
      <c r="P5460" s="39"/>
      <c r="Q5460" s="39"/>
      <c r="R5460" s="39"/>
      <c r="S5460" s="39"/>
      <c r="T5460" s="39"/>
      <c r="U5460" s="39"/>
      <c r="V5460" s="39"/>
      <c r="W5460" s="39"/>
      <c r="X5460" s="39"/>
    </row>
    <row r="5461" spans="2:24">
      <c r="B5461" s="59"/>
      <c r="C5461" s="44"/>
      <c r="D5461" s="45"/>
      <c r="E5461" s="42"/>
      <c r="I5461" s="39"/>
      <c r="J5461" s="39"/>
      <c r="K5461" s="39"/>
      <c r="L5461" s="39"/>
      <c r="M5461" s="39"/>
      <c r="N5461" s="39"/>
      <c r="O5461" s="39"/>
      <c r="P5461" s="39"/>
      <c r="Q5461" s="39"/>
      <c r="R5461" s="39"/>
      <c r="S5461" s="39"/>
      <c r="T5461" s="39"/>
      <c r="U5461" s="39"/>
      <c r="V5461" s="39"/>
      <c r="W5461" s="39"/>
      <c r="X5461" s="39"/>
    </row>
    <row r="5462" spans="2:24">
      <c r="B5462" s="59"/>
      <c r="C5462" s="44"/>
      <c r="D5462" s="45"/>
      <c r="E5462" s="42"/>
      <c r="I5462" s="39"/>
      <c r="J5462" s="39"/>
      <c r="K5462" s="39"/>
      <c r="L5462" s="39"/>
      <c r="M5462" s="39"/>
      <c r="N5462" s="39"/>
      <c r="O5462" s="39"/>
      <c r="P5462" s="39"/>
      <c r="Q5462" s="39"/>
      <c r="R5462" s="39"/>
      <c r="S5462" s="39"/>
      <c r="T5462" s="39"/>
      <c r="U5462" s="39"/>
      <c r="V5462" s="39"/>
      <c r="W5462" s="39"/>
      <c r="X5462" s="39"/>
    </row>
    <row r="5463" spans="2:24">
      <c r="B5463" s="59"/>
      <c r="C5463" s="44"/>
      <c r="D5463" s="45"/>
      <c r="E5463" s="42"/>
      <c r="I5463" s="39"/>
      <c r="J5463" s="39"/>
      <c r="K5463" s="39"/>
      <c r="L5463" s="39"/>
      <c r="M5463" s="39"/>
      <c r="N5463" s="39"/>
      <c r="O5463" s="39"/>
      <c r="P5463" s="39"/>
      <c r="Q5463" s="39"/>
      <c r="R5463" s="39"/>
      <c r="S5463" s="39"/>
      <c r="T5463" s="39"/>
      <c r="U5463" s="39"/>
      <c r="V5463" s="39"/>
      <c r="W5463" s="39"/>
      <c r="X5463" s="39"/>
    </row>
    <row r="5464" spans="2:24">
      <c r="B5464" s="59"/>
      <c r="C5464" s="44"/>
      <c r="D5464" s="45"/>
      <c r="E5464" s="42"/>
      <c r="I5464" s="39"/>
      <c r="J5464" s="39"/>
      <c r="K5464" s="39"/>
      <c r="L5464" s="39"/>
      <c r="M5464" s="39"/>
      <c r="N5464" s="39"/>
      <c r="O5464" s="39"/>
      <c r="P5464" s="39"/>
      <c r="Q5464" s="39"/>
      <c r="R5464" s="39"/>
      <c r="S5464" s="39"/>
      <c r="T5464" s="39"/>
      <c r="U5464" s="39"/>
      <c r="V5464" s="39"/>
      <c r="W5464" s="39"/>
      <c r="X5464" s="39"/>
    </row>
    <row r="5465" spans="2:24">
      <c r="B5465" s="59"/>
      <c r="C5465" s="44"/>
      <c r="D5465" s="45"/>
      <c r="E5465" s="42"/>
      <c r="I5465" s="39"/>
      <c r="J5465" s="39"/>
      <c r="K5465" s="39"/>
      <c r="L5465" s="39"/>
      <c r="M5465" s="39"/>
      <c r="N5465" s="39"/>
      <c r="O5465" s="39"/>
      <c r="P5465" s="39"/>
      <c r="Q5465" s="39"/>
      <c r="R5465" s="39"/>
      <c r="S5465" s="39"/>
      <c r="T5465" s="39"/>
      <c r="U5465" s="39"/>
      <c r="V5465" s="39"/>
      <c r="W5465" s="39"/>
      <c r="X5465" s="39"/>
    </row>
    <row r="5466" spans="2:24">
      <c r="B5466" s="59"/>
      <c r="C5466" s="44"/>
      <c r="D5466" s="45"/>
      <c r="E5466" s="42"/>
      <c r="I5466" s="39"/>
      <c r="J5466" s="39"/>
      <c r="K5466" s="39"/>
      <c r="L5466" s="39"/>
      <c r="M5466" s="39"/>
      <c r="N5466" s="39"/>
      <c r="O5466" s="39"/>
      <c r="P5466" s="39"/>
      <c r="Q5466" s="39"/>
      <c r="R5466" s="39"/>
      <c r="S5466" s="39"/>
      <c r="T5466" s="39"/>
      <c r="U5466" s="39"/>
      <c r="V5466" s="39"/>
      <c r="W5466" s="39"/>
      <c r="X5466" s="39"/>
    </row>
    <row r="5467" spans="2:24">
      <c r="B5467" s="59"/>
      <c r="C5467" s="44"/>
      <c r="D5467" s="45"/>
      <c r="E5467" s="42"/>
      <c r="I5467" s="39"/>
      <c r="J5467" s="39"/>
      <c r="K5467" s="39"/>
      <c r="L5467" s="39"/>
      <c r="M5467" s="39"/>
      <c r="N5467" s="39"/>
      <c r="O5467" s="39"/>
      <c r="P5467" s="39"/>
      <c r="Q5467" s="39"/>
      <c r="R5467" s="39"/>
      <c r="S5467" s="39"/>
      <c r="T5467" s="39"/>
      <c r="U5467" s="39"/>
      <c r="V5467" s="39"/>
      <c r="W5467" s="39"/>
      <c r="X5467" s="39"/>
    </row>
    <row r="5468" spans="2:24">
      <c r="B5468" s="59"/>
      <c r="C5468" s="44"/>
      <c r="D5468" s="45"/>
      <c r="E5468" s="42"/>
      <c r="I5468" s="39"/>
      <c r="J5468" s="39"/>
      <c r="K5468" s="39"/>
      <c r="L5468" s="39"/>
      <c r="M5468" s="39"/>
      <c r="N5468" s="39"/>
      <c r="O5468" s="39"/>
      <c r="P5468" s="39"/>
      <c r="Q5468" s="39"/>
      <c r="R5468" s="39"/>
      <c r="S5468" s="39"/>
      <c r="T5468" s="39"/>
      <c r="U5468" s="39"/>
      <c r="V5468" s="39"/>
      <c r="W5468" s="39"/>
      <c r="X5468" s="39"/>
    </row>
    <row r="5469" spans="2:24">
      <c r="B5469" s="59"/>
      <c r="C5469" s="44"/>
      <c r="D5469" s="45"/>
      <c r="E5469" s="42"/>
      <c r="I5469" s="39"/>
      <c r="J5469" s="39"/>
      <c r="K5469" s="39"/>
      <c r="L5469" s="39"/>
      <c r="M5469" s="39"/>
      <c r="N5469" s="39"/>
      <c r="O5469" s="39"/>
      <c r="P5469" s="39"/>
      <c r="Q5469" s="39"/>
      <c r="R5469" s="39"/>
      <c r="S5469" s="39"/>
      <c r="T5469" s="39"/>
      <c r="U5469" s="39"/>
      <c r="V5469" s="39"/>
      <c r="W5469" s="39"/>
      <c r="X5469" s="39"/>
    </row>
    <row r="5470" spans="2:24">
      <c r="B5470" s="59"/>
      <c r="C5470" s="44"/>
      <c r="D5470" s="45"/>
      <c r="E5470" s="42"/>
      <c r="I5470" s="39"/>
      <c r="J5470" s="39"/>
      <c r="K5470" s="39"/>
      <c r="L5470" s="39"/>
      <c r="M5470" s="39"/>
      <c r="N5470" s="39"/>
      <c r="O5470" s="39"/>
      <c r="P5470" s="39"/>
      <c r="Q5470" s="39"/>
      <c r="R5470" s="39"/>
      <c r="S5470" s="39"/>
      <c r="T5470" s="39"/>
      <c r="U5470" s="39"/>
      <c r="V5470" s="39"/>
      <c r="W5470" s="39"/>
      <c r="X5470" s="39"/>
    </row>
    <row r="5471" spans="2:24">
      <c r="B5471" s="59"/>
      <c r="C5471" s="44"/>
      <c r="D5471" s="45"/>
      <c r="E5471" s="42"/>
      <c r="I5471" s="39"/>
      <c r="J5471" s="39"/>
      <c r="K5471" s="39"/>
      <c r="L5471" s="39"/>
      <c r="M5471" s="39"/>
      <c r="N5471" s="39"/>
      <c r="O5471" s="39"/>
      <c r="P5471" s="39"/>
      <c r="Q5471" s="39"/>
      <c r="R5471" s="39"/>
      <c r="S5471" s="39"/>
      <c r="T5471" s="39"/>
      <c r="U5471" s="39"/>
      <c r="V5471" s="39"/>
      <c r="W5471" s="39"/>
      <c r="X5471" s="39"/>
    </row>
    <row r="5472" spans="2:24">
      <c r="B5472" s="59"/>
      <c r="C5472" s="44"/>
      <c r="D5472" s="45"/>
      <c r="E5472" s="42"/>
      <c r="I5472" s="39"/>
      <c r="J5472" s="39"/>
      <c r="K5472" s="39"/>
      <c r="L5472" s="39"/>
      <c r="M5472" s="39"/>
      <c r="N5472" s="39"/>
      <c r="O5472" s="39"/>
      <c r="P5472" s="39"/>
      <c r="Q5472" s="39"/>
      <c r="R5472" s="39"/>
      <c r="S5472" s="39"/>
      <c r="T5472" s="39"/>
      <c r="U5472" s="39"/>
      <c r="V5472" s="39"/>
      <c r="W5472" s="39"/>
      <c r="X5472" s="39"/>
    </row>
    <row r="5473" spans="2:24">
      <c r="B5473" s="59"/>
      <c r="C5473" s="44"/>
      <c r="D5473" s="45"/>
      <c r="E5473" s="42"/>
      <c r="I5473" s="39"/>
      <c r="J5473" s="39"/>
      <c r="K5473" s="39"/>
      <c r="L5473" s="39"/>
      <c r="M5473" s="39"/>
      <c r="N5473" s="39"/>
      <c r="O5473" s="39"/>
      <c r="P5473" s="39"/>
      <c r="Q5473" s="39"/>
      <c r="R5473" s="39"/>
      <c r="S5473" s="39"/>
      <c r="T5473" s="39"/>
      <c r="U5473" s="39"/>
      <c r="V5473" s="39"/>
      <c r="W5473" s="39"/>
      <c r="X5473" s="39"/>
    </row>
    <row r="5474" spans="2:24">
      <c r="B5474" s="59"/>
      <c r="C5474" s="44"/>
      <c r="D5474" s="45"/>
      <c r="E5474" s="42"/>
      <c r="I5474" s="39"/>
      <c r="J5474" s="39"/>
      <c r="K5474" s="39"/>
      <c r="L5474" s="39"/>
      <c r="M5474" s="39"/>
      <c r="N5474" s="39"/>
      <c r="O5474" s="39"/>
      <c r="P5474" s="39"/>
      <c r="Q5474" s="39"/>
      <c r="R5474" s="39"/>
      <c r="S5474" s="39"/>
      <c r="T5474" s="39"/>
      <c r="U5474" s="39"/>
      <c r="V5474" s="39"/>
      <c r="W5474" s="39"/>
      <c r="X5474" s="39"/>
    </row>
    <row r="5475" spans="2:24">
      <c r="B5475" s="59"/>
      <c r="C5475" s="44"/>
      <c r="D5475" s="45"/>
      <c r="E5475" s="42"/>
      <c r="I5475" s="39"/>
      <c r="J5475" s="39"/>
      <c r="K5475" s="39"/>
      <c r="L5475" s="39"/>
      <c r="M5475" s="39"/>
      <c r="N5475" s="39"/>
      <c r="O5475" s="39"/>
      <c r="P5475" s="39"/>
      <c r="Q5475" s="39"/>
      <c r="R5475" s="39"/>
      <c r="S5475" s="39"/>
      <c r="T5475" s="39"/>
      <c r="U5475" s="39"/>
      <c r="V5475" s="39"/>
      <c r="W5475" s="39"/>
      <c r="X5475" s="39"/>
    </row>
    <row r="5476" spans="2:24">
      <c r="B5476" s="59"/>
      <c r="C5476" s="44"/>
      <c r="D5476" s="45"/>
      <c r="E5476" s="42"/>
      <c r="I5476" s="39"/>
      <c r="J5476" s="39"/>
      <c r="K5476" s="39"/>
      <c r="L5476" s="39"/>
      <c r="M5476" s="39"/>
      <c r="N5476" s="39"/>
      <c r="O5476" s="39"/>
      <c r="P5476" s="39"/>
      <c r="Q5476" s="39"/>
      <c r="R5476" s="39"/>
      <c r="S5476" s="39"/>
      <c r="T5476" s="39"/>
      <c r="U5476" s="39"/>
      <c r="V5476" s="39"/>
      <c r="W5476" s="39"/>
      <c r="X5476" s="39"/>
    </row>
    <row r="5477" spans="2:24">
      <c r="B5477" s="59"/>
      <c r="C5477" s="44"/>
      <c r="D5477" s="45"/>
      <c r="E5477" s="42"/>
      <c r="I5477" s="39"/>
      <c r="J5477" s="39"/>
      <c r="K5477" s="39"/>
      <c r="L5477" s="39"/>
      <c r="M5477" s="39"/>
      <c r="N5477" s="39"/>
      <c r="O5477" s="39"/>
      <c r="P5477" s="39"/>
      <c r="Q5477" s="39"/>
      <c r="R5477" s="39"/>
      <c r="S5477" s="39"/>
      <c r="T5477" s="39"/>
      <c r="U5477" s="39"/>
      <c r="V5477" s="39"/>
      <c r="W5477" s="39"/>
      <c r="X5477" s="39"/>
    </row>
    <row r="5478" spans="2:24">
      <c r="B5478" s="59"/>
      <c r="C5478" s="44"/>
      <c r="D5478" s="45"/>
      <c r="E5478" s="42"/>
      <c r="I5478" s="39"/>
      <c r="J5478" s="39"/>
      <c r="K5478" s="39"/>
      <c r="L5478" s="39"/>
      <c r="M5478" s="39"/>
      <c r="N5478" s="39"/>
      <c r="O5478" s="39"/>
      <c r="P5478" s="39"/>
      <c r="Q5478" s="39"/>
      <c r="R5478" s="39"/>
      <c r="S5478" s="39"/>
      <c r="T5478" s="39"/>
      <c r="U5478" s="39"/>
      <c r="V5478" s="39"/>
      <c r="W5478" s="39"/>
      <c r="X5478" s="39"/>
    </row>
    <row r="5479" spans="2:24">
      <c r="B5479" s="59"/>
      <c r="C5479" s="44"/>
      <c r="D5479" s="45"/>
      <c r="E5479" s="42"/>
      <c r="I5479" s="39"/>
      <c r="J5479" s="39"/>
      <c r="K5479" s="39"/>
      <c r="L5479" s="39"/>
      <c r="M5479" s="39"/>
      <c r="N5479" s="39"/>
      <c r="O5479" s="39"/>
      <c r="P5479" s="39"/>
      <c r="Q5479" s="39"/>
      <c r="R5479" s="39"/>
      <c r="S5479" s="39"/>
      <c r="T5479" s="39"/>
      <c r="U5479" s="39"/>
      <c r="V5479" s="39"/>
      <c r="W5479" s="39"/>
      <c r="X5479" s="39"/>
    </row>
    <row r="5480" spans="2:24">
      <c r="B5480" s="59"/>
      <c r="C5480" s="44"/>
      <c r="D5480" s="45"/>
      <c r="E5480" s="42"/>
      <c r="I5480" s="39"/>
      <c r="J5480" s="39"/>
      <c r="K5480" s="39"/>
      <c r="L5480" s="39"/>
      <c r="M5480" s="39"/>
      <c r="N5480" s="39"/>
      <c r="O5480" s="39"/>
      <c r="P5480" s="39"/>
      <c r="Q5480" s="39"/>
      <c r="R5480" s="39"/>
      <c r="S5480" s="39"/>
      <c r="T5480" s="39"/>
      <c r="U5480" s="39"/>
      <c r="V5480" s="39"/>
      <c r="W5480" s="39"/>
      <c r="X5480" s="39"/>
    </row>
    <row r="5481" spans="2:24">
      <c r="B5481" s="59"/>
      <c r="C5481" s="44"/>
      <c r="D5481" s="45"/>
      <c r="E5481" s="42"/>
      <c r="I5481" s="39"/>
      <c r="J5481" s="39"/>
      <c r="K5481" s="39"/>
      <c r="L5481" s="39"/>
      <c r="M5481" s="39"/>
      <c r="N5481" s="39"/>
      <c r="O5481" s="39"/>
      <c r="P5481" s="39"/>
      <c r="Q5481" s="39"/>
      <c r="R5481" s="39"/>
      <c r="S5481" s="39"/>
      <c r="T5481" s="39"/>
      <c r="U5481" s="39"/>
      <c r="V5481" s="39"/>
      <c r="W5481" s="39"/>
      <c r="X5481" s="39"/>
    </row>
    <row r="5482" spans="2:24">
      <c r="B5482" s="59"/>
      <c r="C5482" s="44"/>
      <c r="D5482" s="45"/>
      <c r="E5482" s="42"/>
      <c r="I5482" s="39"/>
      <c r="J5482" s="39"/>
      <c r="K5482" s="39"/>
      <c r="L5482" s="39"/>
      <c r="M5482" s="39"/>
      <c r="N5482" s="39"/>
      <c r="O5482" s="39"/>
      <c r="P5482" s="39"/>
      <c r="Q5482" s="39"/>
      <c r="R5482" s="39"/>
      <c r="S5482" s="39"/>
      <c r="T5482" s="39"/>
      <c r="U5482" s="39"/>
      <c r="V5482" s="39"/>
      <c r="W5482" s="39"/>
      <c r="X5482" s="39"/>
    </row>
    <row r="5483" spans="2:24">
      <c r="B5483" s="59"/>
      <c r="C5483" s="44"/>
      <c r="D5483" s="45"/>
      <c r="E5483" s="42"/>
      <c r="I5483" s="39"/>
      <c r="J5483" s="39"/>
      <c r="K5483" s="39"/>
      <c r="L5483" s="39"/>
      <c r="M5483" s="39"/>
      <c r="N5483" s="39"/>
      <c r="O5483" s="39"/>
      <c r="P5483" s="39"/>
      <c r="Q5483" s="39"/>
      <c r="R5483" s="39"/>
      <c r="S5483" s="39"/>
      <c r="T5483" s="39"/>
      <c r="U5483" s="39"/>
      <c r="V5483" s="39"/>
      <c r="W5483" s="39"/>
      <c r="X5483" s="39"/>
    </row>
    <row r="5484" spans="2:24">
      <c r="B5484" s="59"/>
      <c r="C5484" s="44"/>
      <c r="D5484" s="45"/>
      <c r="E5484" s="42"/>
      <c r="I5484" s="39"/>
      <c r="J5484" s="39"/>
      <c r="K5484" s="39"/>
      <c r="L5484" s="39"/>
      <c r="M5484" s="39"/>
      <c r="N5484" s="39"/>
      <c r="O5484" s="39"/>
      <c r="P5484" s="39"/>
      <c r="Q5484" s="39"/>
      <c r="R5484" s="39"/>
      <c r="S5484" s="39"/>
      <c r="T5484" s="39"/>
      <c r="U5484" s="39"/>
      <c r="V5484" s="39"/>
      <c r="W5484" s="39"/>
      <c r="X5484" s="39"/>
    </row>
    <row r="5485" spans="2:24">
      <c r="B5485" s="59"/>
      <c r="C5485" s="44"/>
      <c r="D5485" s="45"/>
      <c r="E5485" s="42"/>
      <c r="I5485" s="39"/>
      <c r="J5485" s="39"/>
      <c r="K5485" s="39"/>
      <c r="L5485" s="39"/>
      <c r="M5485" s="39"/>
      <c r="N5485" s="39"/>
      <c r="O5485" s="39"/>
      <c r="P5485" s="39"/>
      <c r="Q5485" s="39"/>
      <c r="R5485" s="39"/>
      <c r="S5485" s="39"/>
      <c r="T5485" s="39"/>
      <c r="U5485" s="39"/>
      <c r="V5485" s="39"/>
      <c r="W5485" s="39"/>
      <c r="X5485" s="39"/>
    </row>
    <row r="5486" spans="2:24">
      <c r="B5486" s="59"/>
      <c r="C5486" s="44"/>
      <c r="D5486" s="45"/>
      <c r="E5486" s="42"/>
      <c r="I5486" s="39"/>
      <c r="J5486" s="39"/>
      <c r="K5486" s="39"/>
      <c r="L5486" s="39"/>
      <c r="M5486" s="39"/>
      <c r="N5486" s="39"/>
      <c r="O5486" s="39"/>
      <c r="P5486" s="39"/>
      <c r="Q5486" s="39"/>
      <c r="R5486" s="39"/>
      <c r="S5486" s="39"/>
      <c r="T5486" s="39"/>
      <c r="U5486" s="39"/>
      <c r="V5486" s="39"/>
      <c r="W5486" s="39"/>
      <c r="X5486" s="39"/>
    </row>
    <row r="5487" spans="2:24">
      <c r="B5487" s="59"/>
      <c r="C5487" s="44"/>
      <c r="D5487" s="45"/>
      <c r="E5487" s="42"/>
      <c r="I5487" s="39"/>
      <c r="J5487" s="39"/>
      <c r="K5487" s="39"/>
      <c r="L5487" s="39"/>
      <c r="M5487" s="39"/>
      <c r="N5487" s="39"/>
      <c r="O5487" s="39"/>
      <c r="P5487" s="39"/>
      <c r="Q5487" s="39"/>
      <c r="R5487" s="39"/>
      <c r="S5487" s="39"/>
      <c r="T5487" s="39"/>
      <c r="U5487" s="39"/>
      <c r="V5487" s="39"/>
      <c r="W5487" s="39"/>
      <c r="X5487" s="39"/>
    </row>
    <row r="5488" spans="2:24">
      <c r="B5488" s="59"/>
      <c r="C5488" s="44"/>
      <c r="D5488" s="45"/>
      <c r="E5488" s="42"/>
      <c r="I5488" s="39"/>
      <c r="J5488" s="39"/>
      <c r="K5488" s="39"/>
      <c r="L5488" s="39"/>
      <c r="M5488" s="39"/>
      <c r="N5488" s="39"/>
      <c r="O5488" s="39"/>
      <c r="P5488" s="39"/>
      <c r="Q5488" s="39"/>
      <c r="R5488" s="39"/>
      <c r="S5488" s="39"/>
      <c r="T5488" s="39"/>
      <c r="U5488" s="39"/>
      <c r="V5488" s="39"/>
      <c r="W5488" s="39"/>
      <c r="X5488" s="39"/>
    </row>
    <row r="5489" spans="2:24">
      <c r="B5489" s="59"/>
      <c r="C5489" s="44"/>
      <c r="D5489" s="45"/>
      <c r="E5489" s="42"/>
      <c r="I5489" s="39"/>
      <c r="J5489" s="39"/>
      <c r="K5489" s="39"/>
      <c r="L5489" s="39"/>
      <c r="M5489" s="39"/>
      <c r="N5489" s="39"/>
      <c r="O5489" s="39"/>
      <c r="P5489" s="39"/>
      <c r="Q5489" s="39"/>
      <c r="R5489" s="39"/>
      <c r="S5489" s="39"/>
      <c r="T5489" s="39"/>
      <c r="U5489" s="39"/>
      <c r="V5489" s="39"/>
      <c r="W5489" s="39"/>
      <c r="X5489" s="39"/>
    </row>
    <row r="5490" spans="2:24">
      <c r="B5490" s="59"/>
      <c r="C5490" s="44"/>
      <c r="D5490" s="45"/>
      <c r="E5490" s="42"/>
      <c r="I5490" s="39"/>
      <c r="J5490" s="39"/>
      <c r="K5490" s="39"/>
      <c r="L5490" s="39"/>
      <c r="M5490" s="39"/>
      <c r="N5490" s="39"/>
      <c r="O5490" s="39"/>
      <c r="P5490" s="39"/>
      <c r="Q5490" s="39"/>
      <c r="R5490" s="39"/>
      <c r="S5490" s="39"/>
      <c r="T5490" s="39"/>
      <c r="U5490" s="39"/>
      <c r="V5490" s="39"/>
      <c r="W5490" s="39"/>
      <c r="X5490" s="39"/>
    </row>
    <row r="5491" spans="2:24">
      <c r="B5491" s="59"/>
      <c r="C5491" s="44"/>
      <c r="D5491" s="45"/>
      <c r="E5491" s="42"/>
      <c r="I5491" s="39"/>
      <c r="J5491" s="39"/>
      <c r="K5491" s="39"/>
      <c r="L5491" s="39"/>
      <c r="M5491" s="39"/>
      <c r="N5491" s="39"/>
      <c r="O5491" s="39"/>
      <c r="P5491" s="39"/>
      <c r="Q5491" s="39"/>
      <c r="R5491" s="39"/>
      <c r="S5491" s="39"/>
      <c r="T5491" s="39"/>
      <c r="U5491" s="39"/>
      <c r="V5491" s="39"/>
      <c r="W5491" s="39"/>
      <c r="X5491" s="39"/>
    </row>
    <row r="5492" spans="2:24">
      <c r="B5492" s="59"/>
      <c r="C5492" s="44"/>
      <c r="D5492" s="45"/>
      <c r="E5492" s="42"/>
      <c r="I5492" s="39"/>
      <c r="J5492" s="39"/>
      <c r="K5492" s="39"/>
      <c r="L5492" s="39"/>
      <c r="M5492" s="39"/>
      <c r="N5492" s="39"/>
      <c r="O5492" s="39"/>
      <c r="P5492" s="39"/>
      <c r="Q5492" s="39"/>
      <c r="R5492" s="39"/>
      <c r="S5492" s="39"/>
      <c r="T5492" s="39"/>
      <c r="U5492" s="39"/>
      <c r="V5492" s="39"/>
      <c r="W5492" s="39"/>
      <c r="X5492" s="39"/>
    </row>
    <row r="5493" spans="2:24">
      <c r="B5493" s="59"/>
      <c r="C5493" s="44"/>
      <c r="D5493" s="45"/>
      <c r="E5493" s="42"/>
      <c r="I5493" s="39"/>
      <c r="J5493" s="39"/>
      <c r="K5493" s="39"/>
      <c r="L5493" s="39"/>
      <c r="M5493" s="39"/>
      <c r="N5493" s="39"/>
      <c r="O5493" s="39"/>
      <c r="P5493" s="39"/>
      <c r="Q5493" s="39"/>
      <c r="R5493" s="39"/>
      <c r="S5493" s="39"/>
      <c r="T5493" s="39"/>
      <c r="U5493" s="39"/>
      <c r="V5493" s="39"/>
      <c r="W5493" s="39"/>
      <c r="X5493" s="39"/>
    </row>
    <row r="5494" spans="2:24">
      <c r="B5494" s="59"/>
      <c r="C5494" s="44"/>
      <c r="D5494" s="45"/>
      <c r="E5494" s="42"/>
      <c r="I5494" s="39"/>
      <c r="J5494" s="39"/>
      <c r="K5494" s="39"/>
      <c r="L5494" s="39"/>
      <c r="M5494" s="39"/>
      <c r="N5494" s="39"/>
      <c r="O5494" s="39"/>
      <c r="P5494" s="39"/>
      <c r="Q5494" s="39"/>
      <c r="R5494" s="39"/>
      <c r="S5494" s="39"/>
      <c r="T5494" s="39"/>
      <c r="U5494" s="39"/>
      <c r="V5494" s="39"/>
      <c r="W5494" s="39"/>
      <c r="X5494" s="39"/>
    </row>
    <row r="5495" spans="2:24">
      <c r="B5495" s="59"/>
      <c r="C5495" s="44"/>
      <c r="D5495" s="45"/>
      <c r="E5495" s="42"/>
      <c r="I5495" s="39"/>
      <c r="J5495" s="39"/>
      <c r="K5495" s="39"/>
      <c r="L5495" s="39"/>
      <c r="M5495" s="39"/>
      <c r="N5495" s="39"/>
      <c r="O5495" s="39"/>
      <c r="P5495" s="39"/>
      <c r="Q5495" s="39"/>
      <c r="R5495" s="39"/>
      <c r="S5495" s="39"/>
      <c r="T5495" s="39"/>
      <c r="U5495" s="39"/>
      <c r="V5495" s="39"/>
      <c r="W5495" s="39"/>
      <c r="X5495" s="39"/>
    </row>
    <row r="5496" spans="2:24">
      <c r="B5496" s="59"/>
      <c r="C5496" s="44"/>
      <c r="D5496" s="45"/>
      <c r="E5496" s="42"/>
      <c r="I5496" s="39"/>
      <c r="J5496" s="39"/>
      <c r="K5496" s="39"/>
      <c r="L5496" s="39"/>
      <c r="M5496" s="39"/>
      <c r="N5496" s="39"/>
      <c r="O5496" s="39"/>
      <c r="P5496" s="39"/>
      <c r="Q5496" s="39"/>
      <c r="R5496" s="39"/>
      <c r="S5496" s="39"/>
      <c r="T5496" s="39"/>
      <c r="U5496" s="39"/>
      <c r="V5496" s="39"/>
      <c r="W5496" s="39"/>
      <c r="X5496" s="39"/>
    </row>
    <row r="5497" spans="2:24">
      <c r="B5497" s="59"/>
      <c r="C5497" s="44"/>
      <c r="D5497" s="45"/>
      <c r="E5497" s="42"/>
      <c r="I5497" s="39"/>
      <c r="J5497" s="39"/>
      <c r="K5497" s="39"/>
      <c r="L5497" s="39"/>
      <c r="M5497" s="39"/>
      <c r="N5497" s="39"/>
      <c r="O5497" s="39"/>
      <c r="P5497" s="39"/>
      <c r="Q5497" s="39"/>
      <c r="R5497" s="39"/>
      <c r="S5497" s="39"/>
      <c r="T5497" s="39"/>
      <c r="U5497" s="39"/>
      <c r="V5497" s="39"/>
      <c r="W5497" s="39"/>
      <c r="X5497" s="39"/>
    </row>
    <row r="5498" spans="2:24">
      <c r="B5498" s="59"/>
      <c r="C5498" s="44"/>
      <c r="D5498" s="45"/>
      <c r="E5498" s="42"/>
      <c r="I5498" s="39"/>
      <c r="J5498" s="39"/>
      <c r="K5498" s="39"/>
      <c r="L5498" s="39"/>
      <c r="M5498" s="39"/>
      <c r="N5498" s="39"/>
      <c r="O5498" s="39"/>
      <c r="P5498" s="39"/>
      <c r="Q5498" s="39"/>
      <c r="R5498" s="39"/>
      <c r="S5498" s="39"/>
      <c r="T5498" s="39"/>
      <c r="U5498" s="39"/>
      <c r="V5498" s="39"/>
      <c r="W5498" s="39"/>
      <c r="X5498" s="39"/>
    </row>
    <row r="5499" spans="2:24">
      <c r="B5499" s="59"/>
      <c r="C5499" s="44"/>
      <c r="D5499" s="45"/>
      <c r="E5499" s="42"/>
      <c r="I5499" s="39"/>
      <c r="J5499" s="39"/>
      <c r="K5499" s="39"/>
      <c r="L5499" s="39"/>
      <c r="M5499" s="39"/>
      <c r="N5499" s="39"/>
      <c r="O5499" s="39"/>
      <c r="P5499" s="39"/>
      <c r="Q5499" s="39"/>
      <c r="R5499" s="39"/>
      <c r="S5499" s="39"/>
      <c r="T5499" s="39"/>
      <c r="U5499" s="39"/>
      <c r="V5499" s="39"/>
      <c r="W5499" s="39"/>
      <c r="X5499" s="39"/>
    </row>
    <row r="5500" spans="2:24">
      <c r="B5500" s="59"/>
      <c r="C5500" s="44"/>
      <c r="D5500" s="45"/>
      <c r="E5500" s="42"/>
      <c r="I5500" s="39"/>
      <c r="J5500" s="39"/>
      <c r="K5500" s="39"/>
      <c r="L5500" s="39"/>
      <c r="M5500" s="39"/>
      <c r="N5500" s="39"/>
      <c r="O5500" s="39"/>
      <c r="P5500" s="39"/>
      <c r="Q5500" s="39"/>
      <c r="R5500" s="39"/>
      <c r="S5500" s="39"/>
      <c r="T5500" s="39"/>
      <c r="U5500" s="39"/>
      <c r="V5500" s="39"/>
      <c r="W5500" s="39"/>
      <c r="X5500" s="39"/>
    </row>
    <row r="5501" spans="2:24">
      <c r="B5501" s="59"/>
      <c r="C5501" s="44"/>
      <c r="D5501" s="45"/>
      <c r="E5501" s="42"/>
      <c r="I5501" s="39"/>
      <c r="J5501" s="39"/>
      <c r="K5501" s="39"/>
      <c r="L5501" s="39"/>
      <c r="M5501" s="39"/>
      <c r="N5501" s="39"/>
      <c r="O5501" s="39"/>
      <c r="P5501" s="39"/>
      <c r="Q5501" s="39"/>
      <c r="R5501" s="39"/>
      <c r="S5501" s="39"/>
      <c r="T5501" s="39"/>
      <c r="U5501" s="39"/>
      <c r="V5501" s="39"/>
      <c r="W5501" s="39"/>
      <c r="X5501" s="39"/>
    </row>
    <row r="5502" spans="2:24">
      <c r="B5502" s="59"/>
      <c r="C5502" s="44"/>
      <c r="D5502" s="45"/>
      <c r="E5502" s="42"/>
      <c r="I5502" s="39"/>
      <c r="J5502" s="39"/>
      <c r="K5502" s="39"/>
      <c r="L5502" s="39"/>
      <c r="M5502" s="39"/>
      <c r="N5502" s="39"/>
      <c r="O5502" s="39"/>
      <c r="P5502" s="39"/>
      <c r="Q5502" s="39"/>
      <c r="R5502" s="39"/>
      <c r="S5502" s="39"/>
      <c r="T5502" s="39"/>
      <c r="U5502" s="39"/>
      <c r="V5502" s="39"/>
      <c r="W5502" s="39"/>
      <c r="X5502" s="39"/>
    </row>
    <row r="5503" spans="2:24">
      <c r="B5503" s="59"/>
      <c r="C5503" s="44"/>
      <c r="D5503" s="45"/>
      <c r="E5503" s="42"/>
      <c r="I5503" s="39"/>
      <c r="J5503" s="39"/>
      <c r="K5503" s="39"/>
      <c r="L5503" s="39"/>
      <c r="M5503" s="39"/>
      <c r="N5503" s="39"/>
      <c r="O5503" s="39"/>
      <c r="P5503" s="39"/>
      <c r="Q5503" s="39"/>
      <c r="R5503" s="39"/>
      <c r="S5503" s="39"/>
      <c r="T5503" s="39"/>
      <c r="U5503" s="39"/>
      <c r="V5503" s="39"/>
      <c r="W5503" s="39"/>
      <c r="X5503" s="39"/>
    </row>
    <row r="5504" spans="2:24">
      <c r="B5504" s="59"/>
      <c r="C5504" s="44"/>
      <c r="D5504" s="45"/>
      <c r="E5504" s="42"/>
      <c r="I5504" s="39"/>
      <c r="J5504" s="39"/>
      <c r="K5504" s="39"/>
      <c r="L5504" s="39"/>
      <c r="M5504" s="39"/>
      <c r="N5504" s="39"/>
      <c r="O5504" s="39"/>
      <c r="P5504" s="39"/>
      <c r="Q5504" s="39"/>
      <c r="R5504" s="39"/>
      <c r="S5504" s="39"/>
      <c r="T5504" s="39"/>
      <c r="U5504" s="39"/>
      <c r="V5504" s="39"/>
      <c r="W5504" s="39"/>
      <c r="X5504" s="39"/>
    </row>
    <row r="5505" spans="2:24">
      <c r="B5505" s="59"/>
      <c r="C5505" s="44"/>
      <c r="D5505" s="45"/>
      <c r="E5505" s="42"/>
      <c r="I5505" s="39"/>
      <c r="J5505" s="39"/>
      <c r="K5505" s="39"/>
      <c r="L5505" s="39"/>
      <c r="M5505" s="39"/>
      <c r="N5505" s="39"/>
      <c r="O5505" s="39"/>
      <c r="P5505" s="39"/>
      <c r="Q5505" s="39"/>
      <c r="R5505" s="39"/>
      <c r="S5505" s="39"/>
      <c r="T5505" s="39"/>
      <c r="U5505" s="39"/>
      <c r="V5505" s="39"/>
      <c r="W5505" s="39"/>
      <c r="X5505" s="39"/>
    </row>
    <row r="5506" spans="2:24">
      <c r="B5506" s="59"/>
      <c r="C5506" s="44"/>
      <c r="D5506" s="45"/>
      <c r="E5506" s="42"/>
      <c r="I5506" s="39"/>
      <c r="J5506" s="39"/>
      <c r="K5506" s="39"/>
      <c r="L5506" s="39"/>
      <c r="M5506" s="39"/>
      <c r="N5506" s="39"/>
      <c r="O5506" s="39"/>
      <c r="P5506" s="39"/>
      <c r="Q5506" s="39"/>
      <c r="R5506" s="39"/>
      <c r="S5506" s="39"/>
      <c r="T5506" s="39"/>
      <c r="U5506" s="39"/>
      <c r="V5506" s="39"/>
      <c r="W5506" s="39"/>
      <c r="X5506" s="39"/>
    </row>
    <row r="5507" spans="2:24">
      <c r="B5507" s="59"/>
      <c r="C5507" s="44"/>
      <c r="D5507" s="45"/>
      <c r="E5507" s="42"/>
      <c r="I5507" s="39"/>
      <c r="J5507" s="39"/>
      <c r="K5507" s="39"/>
      <c r="L5507" s="39"/>
      <c r="M5507" s="39"/>
      <c r="N5507" s="39"/>
      <c r="O5507" s="39"/>
      <c r="P5507" s="39"/>
      <c r="Q5507" s="39"/>
      <c r="R5507" s="39"/>
      <c r="S5507" s="39"/>
      <c r="T5507" s="39"/>
      <c r="U5507" s="39"/>
      <c r="V5507" s="39"/>
      <c r="W5507" s="39"/>
      <c r="X5507" s="39"/>
    </row>
    <row r="5508" spans="2:24">
      <c r="B5508" s="59"/>
      <c r="C5508" s="44"/>
      <c r="D5508" s="45"/>
      <c r="E5508" s="42"/>
      <c r="I5508" s="39"/>
      <c r="J5508" s="39"/>
      <c r="K5508" s="39"/>
      <c r="L5508" s="39"/>
      <c r="M5508" s="39"/>
      <c r="N5508" s="39"/>
      <c r="O5508" s="39"/>
      <c r="P5508" s="39"/>
      <c r="Q5508" s="39"/>
      <c r="R5508" s="39"/>
      <c r="S5508" s="39"/>
      <c r="T5508" s="39"/>
      <c r="U5508" s="39"/>
      <c r="V5508" s="39"/>
      <c r="W5508" s="39"/>
      <c r="X5508" s="39"/>
    </row>
    <row r="5509" spans="2:24">
      <c r="B5509" s="59"/>
      <c r="C5509" s="44"/>
      <c r="D5509" s="45"/>
      <c r="E5509" s="42"/>
      <c r="I5509" s="39"/>
      <c r="J5509" s="39"/>
      <c r="K5509" s="39"/>
      <c r="L5509" s="39"/>
      <c r="M5509" s="39"/>
      <c r="N5509" s="39"/>
      <c r="O5509" s="39"/>
      <c r="P5509" s="39"/>
      <c r="Q5509" s="39"/>
      <c r="R5509" s="39"/>
      <c r="S5509" s="39"/>
      <c r="T5509" s="39"/>
      <c r="U5509" s="39"/>
      <c r="V5509" s="39"/>
      <c r="W5509" s="39"/>
      <c r="X5509" s="39"/>
    </row>
    <row r="5510" spans="2:24">
      <c r="B5510" s="59"/>
      <c r="C5510" s="44"/>
      <c r="D5510" s="45"/>
      <c r="E5510" s="42"/>
      <c r="I5510" s="39"/>
      <c r="J5510" s="39"/>
      <c r="K5510" s="39"/>
      <c r="L5510" s="39"/>
      <c r="M5510" s="39"/>
      <c r="N5510" s="39"/>
      <c r="O5510" s="39"/>
      <c r="P5510" s="39"/>
      <c r="Q5510" s="39"/>
      <c r="R5510" s="39"/>
      <c r="S5510" s="39"/>
      <c r="T5510" s="39"/>
      <c r="U5510" s="39"/>
      <c r="V5510" s="39"/>
      <c r="W5510" s="39"/>
      <c r="X5510" s="39"/>
    </row>
    <row r="5511" spans="2:24">
      <c r="B5511" s="59"/>
      <c r="C5511" s="44"/>
      <c r="D5511" s="45"/>
      <c r="E5511" s="42"/>
      <c r="I5511" s="39"/>
      <c r="J5511" s="39"/>
      <c r="K5511" s="39"/>
      <c r="L5511" s="39"/>
      <c r="M5511" s="39"/>
      <c r="N5511" s="39"/>
      <c r="O5511" s="39"/>
      <c r="P5511" s="39"/>
      <c r="Q5511" s="39"/>
      <c r="R5511" s="39"/>
      <c r="S5511" s="39"/>
      <c r="T5511" s="39"/>
      <c r="U5511" s="39"/>
      <c r="V5511" s="39"/>
      <c r="W5511" s="39"/>
      <c r="X5511" s="39"/>
    </row>
    <row r="5512" spans="2:24">
      <c r="B5512" s="59"/>
      <c r="C5512" s="44"/>
      <c r="D5512" s="45"/>
      <c r="E5512" s="42"/>
      <c r="I5512" s="39"/>
      <c r="J5512" s="39"/>
      <c r="K5512" s="39"/>
      <c r="L5512" s="39"/>
      <c r="M5512" s="39"/>
      <c r="N5512" s="39"/>
      <c r="O5512" s="39"/>
      <c r="P5512" s="39"/>
      <c r="Q5512" s="39"/>
      <c r="R5512" s="39"/>
      <c r="S5512" s="39"/>
      <c r="T5512" s="39"/>
      <c r="U5512" s="39"/>
      <c r="V5512" s="39"/>
      <c r="W5512" s="39"/>
      <c r="X5512" s="39"/>
    </row>
    <row r="5513" spans="2:24">
      <c r="B5513" s="59"/>
      <c r="C5513" s="44"/>
      <c r="D5513" s="45"/>
      <c r="E5513" s="42"/>
      <c r="I5513" s="39"/>
      <c r="J5513" s="39"/>
      <c r="K5513" s="39"/>
      <c r="L5513" s="39"/>
      <c r="M5513" s="39"/>
      <c r="N5513" s="39"/>
      <c r="O5513" s="39"/>
      <c r="P5513" s="39"/>
      <c r="Q5513" s="39"/>
      <c r="R5513" s="39"/>
      <c r="S5513" s="39"/>
      <c r="T5513" s="39"/>
      <c r="U5513" s="39"/>
      <c r="V5513" s="39"/>
      <c r="W5513" s="39"/>
      <c r="X5513" s="39"/>
    </row>
    <row r="5514" spans="2:24">
      <c r="B5514" s="59"/>
      <c r="C5514" s="44"/>
      <c r="D5514" s="45"/>
      <c r="E5514" s="42"/>
      <c r="I5514" s="39"/>
      <c r="J5514" s="39"/>
      <c r="K5514" s="39"/>
      <c r="L5514" s="39"/>
      <c r="M5514" s="39"/>
      <c r="N5514" s="39"/>
      <c r="O5514" s="39"/>
      <c r="P5514" s="39"/>
      <c r="Q5514" s="39"/>
      <c r="R5514" s="39"/>
      <c r="S5514" s="39"/>
      <c r="T5514" s="39"/>
      <c r="U5514" s="39"/>
      <c r="V5514" s="39"/>
      <c r="W5514" s="39"/>
      <c r="X5514" s="39"/>
    </row>
    <row r="5515" spans="2:24">
      <c r="B5515" s="59"/>
      <c r="C5515" s="44"/>
      <c r="D5515" s="45"/>
      <c r="E5515" s="42"/>
      <c r="I5515" s="39"/>
      <c r="J5515" s="39"/>
      <c r="K5515" s="39"/>
      <c r="L5515" s="39"/>
      <c r="M5515" s="39"/>
      <c r="N5515" s="39"/>
      <c r="O5515" s="39"/>
      <c r="P5515" s="39"/>
      <c r="Q5515" s="39"/>
      <c r="R5515" s="39"/>
      <c r="S5515" s="39"/>
      <c r="T5515" s="39"/>
      <c r="U5515" s="39"/>
      <c r="V5515" s="39"/>
      <c r="W5515" s="39"/>
      <c r="X5515" s="39"/>
    </row>
    <row r="5516" spans="2:24">
      <c r="B5516" s="59"/>
      <c r="C5516" s="44"/>
      <c r="D5516" s="45"/>
      <c r="E5516" s="42"/>
      <c r="I5516" s="39"/>
      <c r="J5516" s="39"/>
      <c r="K5516" s="39"/>
      <c r="L5516" s="39"/>
      <c r="M5516" s="39"/>
      <c r="N5516" s="39"/>
      <c r="O5516" s="39"/>
      <c r="P5516" s="39"/>
      <c r="Q5516" s="39"/>
      <c r="R5516" s="39"/>
      <c r="S5516" s="39"/>
      <c r="T5516" s="39"/>
      <c r="U5516" s="39"/>
      <c r="V5516" s="39"/>
      <c r="W5516" s="39"/>
      <c r="X5516" s="39"/>
    </row>
    <row r="5517" spans="2:24">
      <c r="B5517" s="59"/>
      <c r="C5517" s="44"/>
      <c r="D5517" s="45"/>
      <c r="E5517" s="42"/>
      <c r="I5517" s="39"/>
      <c r="J5517" s="39"/>
      <c r="K5517" s="39"/>
      <c r="L5517" s="39"/>
      <c r="M5517" s="39"/>
      <c r="N5517" s="39"/>
      <c r="O5517" s="39"/>
      <c r="P5517" s="39"/>
      <c r="Q5517" s="39"/>
      <c r="R5517" s="39"/>
      <c r="S5517" s="39"/>
      <c r="T5517" s="39"/>
      <c r="U5517" s="39"/>
      <c r="V5517" s="39"/>
      <c r="W5517" s="39"/>
      <c r="X5517" s="39"/>
    </row>
    <row r="5518" spans="2:24">
      <c r="B5518" s="59"/>
      <c r="C5518" s="44"/>
      <c r="D5518" s="45"/>
      <c r="E5518" s="42"/>
      <c r="I5518" s="39"/>
      <c r="J5518" s="39"/>
      <c r="K5518" s="39"/>
      <c r="L5518" s="39"/>
      <c r="M5518" s="39"/>
      <c r="N5518" s="39"/>
      <c r="O5518" s="39"/>
      <c r="P5518" s="39"/>
      <c r="Q5518" s="39"/>
      <c r="R5518" s="39"/>
      <c r="S5518" s="39"/>
      <c r="T5518" s="39"/>
      <c r="U5518" s="39"/>
      <c r="V5518" s="39"/>
      <c r="W5518" s="39"/>
      <c r="X5518" s="39"/>
    </row>
    <row r="5519" spans="2:24">
      <c r="B5519" s="59"/>
      <c r="C5519" s="44"/>
      <c r="D5519" s="45"/>
      <c r="E5519" s="42"/>
      <c r="I5519" s="39"/>
      <c r="J5519" s="39"/>
      <c r="K5519" s="39"/>
      <c r="L5519" s="39"/>
      <c r="M5519" s="39"/>
      <c r="N5519" s="39"/>
      <c r="O5519" s="39"/>
      <c r="P5519" s="39"/>
      <c r="Q5519" s="39"/>
      <c r="R5519" s="39"/>
      <c r="S5519" s="39"/>
      <c r="T5519" s="39"/>
      <c r="U5519" s="39"/>
      <c r="V5519" s="39"/>
      <c r="W5519" s="39"/>
      <c r="X5519" s="39"/>
    </row>
    <row r="5520" spans="2:24">
      <c r="B5520" s="59"/>
      <c r="C5520" s="44"/>
      <c r="D5520" s="45"/>
      <c r="E5520" s="42"/>
      <c r="I5520" s="39"/>
      <c r="J5520" s="39"/>
      <c r="K5520" s="39"/>
      <c r="L5520" s="39"/>
      <c r="M5520" s="39"/>
      <c r="N5520" s="39"/>
      <c r="O5520" s="39"/>
      <c r="P5520" s="39"/>
      <c r="Q5520" s="39"/>
      <c r="R5520" s="39"/>
      <c r="S5520" s="39"/>
      <c r="T5520" s="39"/>
      <c r="U5520" s="39"/>
      <c r="V5520" s="39"/>
      <c r="W5520" s="39"/>
      <c r="X5520" s="39"/>
    </row>
    <row r="5521" spans="2:24">
      <c r="B5521" s="59"/>
      <c r="C5521" s="44"/>
      <c r="D5521" s="45"/>
      <c r="E5521" s="42"/>
      <c r="I5521" s="39"/>
      <c r="J5521" s="39"/>
      <c r="K5521" s="39"/>
      <c r="L5521" s="39"/>
      <c r="M5521" s="39"/>
      <c r="N5521" s="39"/>
      <c r="O5521" s="39"/>
      <c r="P5521" s="39"/>
      <c r="Q5521" s="39"/>
      <c r="R5521" s="39"/>
      <c r="S5521" s="39"/>
      <c r="T5521" s="39"/>
      <c r="U5521" s="39"/>
      <c r="V5521" s="39"/>
      <c r="W5521" s="39"/>
      <c r="X5521" s="39"/>
    </row>
    <row r="5522" spans="2:24">
      <c r="B5522" s="59"/>
      <c r="C5522" s="44"/>
      <c r="D5522" s="45"/>
      <c r="E5522" s="42"/>
      <c r="I5522" s="39"/>
      <c r="J5522" s="39"/>
      <c r="K5522" s="39"/>
      <c r="L5522" s="39"/>
      <c r="M5522" s="39"/>
      <c r="N5522" s="39"/>
      <c r="O5522" s="39"/>
      <c r="P5522" s="39"/>
      <c r="Q5522" s="39"/>
      <c r="R5522" s="39"/>
      <c r="S5522" s="39"/>
      <c r="T5522" s="39"/>
      <c r="U5522" s="39"/>
      <c r="V5522" s="39"/>
      <c r="W5522" s="39"/>
      <c r="X5522" s="39"/>
    </row>
    <row r="5523" spans="2:24">
      <c r="B5523" s="59"/>
      <c r="C5523" s="44"/>
      <c r="D5523" s="45"/>
      <c r="E5523" s="42"/>
      <c r="I5523" s="39"/>
      <c r="J5523" s="39"/>
      <c r="K5523" s="39"/>
      <c r="L5523" s="39"/>
      <c r="M5523" s="39"/>
      <c r="N5523" s="39"/>
      <c r="O5523" s="39"/>
      <c r="P5523" s="39"/>
      <c r="Q5523" s="39"/>
      <c r="R5523" s="39"/>
      <c r="S5523" s="39"/>
      <c r="T5523" s="39"/>
      <c r="U5523" s="39"/>
      <c r="V5523" s="39"/>
      <c r="W5523" s="39"/>
      <c r="X5523" s="39"/>
    </row>
    <row r="5524" spans="2:24">
      <c r="B5524" s="59"/>
      <c r="C5524" s="44"/>
      <c r="D5524" s="45"/>
      <c r="E5524" s="42"/>
      <c r="I5524" s="39"/>
      <c r="J5524" s="39"/>
      <c r="K5524" s="39"/>
      <c r="L5524" s="39"/>
      <c r="M5524" s="39"/>
      <c r="N5524" s="39"/>
      <c r="O5524" s="39"/>
      <c r="P5524" s="39"/>
      <c r="Q5524" s="39"/>
      <c r="R5524" s="39"/>
      <c r="S5524" s="39"/>
      <c r="T5524" s="39"/>
      <c r="U5524" s="39"/>
      <c r="V5524" s="39"/>
      <c r="W5524" s="39"/>
      <c r="X5524" s="39"/>
    </row>
    <row r="5525" spans="2:24">
      <c r="B5525" s="59"/>
      <c r="C5525" s="44"/>
      <c r="D5525" s="45"/>
      <c r="E5525" s="42"/>
      <c r="I5525" s="39"/>
      <c r="J5525" s="39"/>
      <c r="K5525" s="39"/>
      <c r="L5525" s="39"/>
      <c r="M5525" s="39"/>
      <c r="N5525" s="39"/>
      <c r="O5525" s="39"/>
      <c r="P5525" s="39"/>
      <c r="Q5525" s="39"/>
      <c r="R5525" s="39"/>
      <c r="S5525" s="39"/>
      <c r="T5525" s="39"/>
      <c r="U5525" s="39"/>
      <c r="V5525" s="39"/>
      <c r="W5525" s="39"/>
      <c r="X5525" s="39"/>
    </row>
    <row r="5526" spans="2:24">
      <c r="B5526" s="59"/>
      <c r="C5526" s="44"/>
      <c r="D5526" s="45"/>
      <c r="E5526" s="42"/>
      <c r="I5526" s="39"/>
      <c r="J5526" s="39"/>
      <c r="K5526" s="39"/>
      <c r="L5526" s="39"/>
      <c r="M5526" s="39"/>
      <c r="N5526" s="39"/>
      <c r="O5526" s="39"/>
      <c r="P5526" s="39"/>
      <c r="Q5526" s="39"/>
      <c r="R5526" s="39"/>
      <c r="S5526" s="39"/>
      <c r="T5526" s="39"/>
      <c r="U5526" s="39"/>
      <c r="V5526" s="39"/>
      <c r="W5526" s="39"/>
      <c r="X5526" s="39"/>
    </row>
    <row r="5527" spans="2:24">
      <c r="B5527" s="59"/>
      <c r="C5527" s="44"/>
      <c r="D5527" s="45"/>
      <c r="E5527" s="42"/>
      <c r="I5527" s="39"/>
      <c r="J5527" s="39"/>
      <c r="K5527" s="39"/>
      <c r="L5527" s="39"/>
      <c r="M5527" s="39"/>
      <c r="N5527" s="39"/>
      <c r="O5527" s="39"/>
      <c r="P5527" s="39"/>
      <c r="Q5527" s="39"/>
      <c r="R5527" s="39"/>
      <c r="S5527" s="39"/>
      <c r="T5527" s="39"/>
      <c r="U5527" s="39"/>
      <c r="V5527" s="39"/>
      <c r="W5527" s="39"/>
      <c r="X5527" s="39"/>
    </row>
    <row r="5528" spans="2:24">
      <c r="B5528" s="59"/>
      <c r="C5528" s="44"/>
      <c r="D5528" s="45"/>
      <c r="E5528" s="42"/>
      <c r="I5528" s="39"/>
      <c r="J5528" s="39"/>
      <c r="K5528" s="39"/>
      <c r="L5528" s="39"/>
      <c r="M5528" s="39"/>
      <c r="N5528" s="39"/>
      <c r="O5528" s="39"/>
      <c r="P5528" s="39"/>
      <c r="Q5528" s="39"/>
      <c r="R5528" s="39"/>
      <c r="S5528" s="39"/>
      <c r="T5528" s="39"/>
      <c r="U5528" s="39"/>
      <c r="V5528" s="39"/>
      <c r="W5528" s="39"/>
      <c r="X5528" s="39"/>
    </row>
    <row r="5529" spans="2:24">
      <c r="B5529" s="59"/>
      <c r="C5529" s="44"/>
      <c r="D5529" s="45"/>
      <c r="E5529" s="42"/>
      <c r="I5529" s="39"/>
      <c r="J5529" s="39"/>
      <c r="K5529" s="39"/>
      <c r="L5529" s="39"/>
      <c r="M5529" s="39"/>
      <c r="N5529" s="39"/>
      <c r="O5529" s="39"/>
      <c r="P5529" s="39"/>
      <c r="Q5529" s="39"/>
      <c r="R5529" s="39"/>
      <c r="S5529" s="39"/>
      <c r="T5529" s="39"/>
      <c r="U5529" s="39"/>
      <c r="V5529" s="39"/>
      <c r="W5529" s="39"/>
      <c r="X5529" s="39"/>
    </row>
    <row r="5530" spans="2:24">
      <c r="B5530" s="59"/>
      <c r="C5530" s="44"/>
      <c r="D5530" s="45"/>
      <c r="E5530" s="42"/>
      <c r="I5530" s="39"/>
      <c r="J5530" s="39"/>
      <c r="K5530" s="39"/>
      <c r="L5530" s="39"/>
      <c r="M5530" s="39"/>
      <c r="N5530" s="39"/>
      <c r="O5530" s="39"/>
      <c r="P5530" s="39"/>
      <c r="Q5530" s="39"/>
      <c r="R5530" s="39"/>
      <c r="S5530" s="39"/>
      <c r="T5530" s="39"/>
      <c r="U5530" s="39"/>
      <c r="V5530" s="39"/>
      <c r="W5530" s="39"/>
      <c r="X5530" s="39"/>
    </row>
    <row r="5531" spans="2:24">
      <c r="B5531" s="59"/>
      <c r="C5531" s="44"/>
      <c r="D5531" s="45"/>
      <c r="E5531" s="42"/>
      <c r="I5531" s="39"/>
      <c r="J5531" s="39"/>
      <c r="K5531" s="39"/>
      <c r="L5531" s="39"/>
      <c r="M5531" s="39"/>
      <c r="N5531" s="39"/>
      <c r="O5531" s="39"/>
      <c r="P5531" s="39"/>
      <c r="Q5531" s="39"/>
      <c r="R5531" s="39"/>
      <c r="S5531" s="39"/>
      <c r="T5531" s="39"/>
      <c r="U5531" s="39"/>
      <c r="V5531" s="39"/>
      <c r="W5531" s="39"/>
      <c r="X5531" s="39"/>
    </row>
    <row r="5532" spans="2:24">
      <c r="B5532" s="59"/>
      <c r="C5532" s="44"/>
      <c r="D5532" s="45"/>
      <c r="E5532" s="42"/>
      <c r="I5532" s="39"/>
      <c r="J5532" s="39"/>
      <c r="K5532" s="39"/>
      <c r="L5532" s="39"/>
      <c r="M5532" s="39"/>
      <c r="N5532" s="39"/>
      <c r="O5532" s="39"/>
      <c r="P5532" s="39"/>
      <c r="Q5532" s="39"/>
      <c r="R5532" s="39"/>
      <c r="S5532" s="39"/>
      <c r="T5532" s="39"/>
      <c r="U5532" s="39"/>
      <c r="V5532" s="39"/>
      <c r="W5532" s="39"/>
      <c r="X5532" s="39"/>
    </row>
    <row r="5533" spans="2:24">
      <c r="B5533" s="59"/>
      <c r="C5533" s="44"/>
      <c r="D5533" s="45"/>
      <c r="E5533" s="42"/>
      <c r="I5533" s="39"/>
      <c r="J5533" s="39"/>
      <c r="K5533" s="39"/>
      <c r="L5533" s="39"/>
      <c r="M5533" s="39"/>
      <c r="N5533" s="39"/>
      <c r="O5533" s="39"/>
      <c r="P5533" s="39"/>
      <c r="Q5533" s="39"/>
      <c r="R5533" s="39"/>
      <c r="S5533" s="39"/>
      <c r="T5533" s="39"/>
      <c r="U5533" s="39"/>
      <c r="V5533" s="39"/>
      <c r="W5533" s="39"/>
      <c r="X5533" s="39"/>
    </row>
    <row r="5534" spans="2:24">
      <c r="B5534" s="59"/>
      <c r="C5534" s="44"/>
      <c r="D5534" s="45"/>
      <c r="E5534" s="42"/>
      <c r="I5534" s="39"/>
      <c r="J5534" s="39"/>
      <c r="K5534" s="39"/>
      <c r="L5534" s="39"/>
      <c r="M5534" s="39"/>
      <c r="N5534" s="39"/>
      <c r="O5534" s="39"/>
      <c r="P5534" s="39"/>
      <c r="Q5534" s="39"/>
      <c r="R5534" s="39"/>
      <c r="S5534" s="39"/>
      <c r="T5534" s="39"/>
      <c r="U5534" s="39"/>
      <c r="V5534" s="39"/>
      <c r="W5534" s="39"/>
      <c r="X5534" s="39"/>
    </row>
    <row r="5535" spans="2:24">
      <c r="B5535" s="59"/>
      <c r="C5535" s="44"/>
      <c r="D5535" s="45"/>
      <c r="E5535" s="42"/>
      <c r="I5535" s="39"/>
      <c r="J5535" s="39"/>
      <c r="K5535" s="39"/>
      <c r="L5535" s="39"/>
      <c r="M5535" s="39"/>
      <c r="N5535" s="39"/>
      <c r="O5535" s="39"/>
      <c r="P5535" s="39"/>
      <c r="Q5535" s="39"/>
      <c r="R5535" s="39"/>
      <c r="S5535" s="39"/>
      <c r="T5535" s="39"/>
      <c r="U5535" s="39"/>
      <c r="V5535" s="39"/>
      <c r="W5535" s="39"/>
      <c r="X5535" s="39"/>
    </row>
    <row r="5536" spans="2:24">
      <c r="B5536" s="59"/>
      <c r="C5536" s="44"/>
      <c r="D5536" s="45"/>
      <c r="E5536" s="42"/>
      <c r="I5536" s="39"/>
      <c r="J5536" s="39"/>
      <c r="K5536" s="39"/>
      <c r="L5536" s="39"/>
      <c r="M5536" s="39"/>
      <c r="N5536" s="39"/>
      <c r="O5536" s="39"/>
      <c r="P5536" s="39"/>
      <c r="Q5536" s="39"/>
      <c r="R5536" s="39"/>
      <c r="S5536" s="39"/>
      <c r="T5536" s="39"/>
      <c r="U5536" s="39"/>
      <c r="V5536" s="39"/>
      <c r="W5536" s="39"/>
      <c r="X5536" s="39"/>
    </row>
    <row r="5537" spans="2:24">
      <c r="B5537" s="59"/>
      <c r="C5537" s="44"/>
      <c r="D5537" s="45"/>
      <c r="E5537" s="42"/>
      <c r="I5537" s="39"/>
      <c r="J5537" s="39"/>
      <c r="K5537" s="39"/>
      <c r="L5537" s="39"/>
      <c r="M5537" s="39"/>
      <c r="N5537" s="39"/>
      <c r="O5537" s="39"/>
      <c r="P5537" s="39"/>
      <c r="Q5537" s="39"/>
      <c r="R5537" s="39"/>
      <c r="S5537" s="39"/>
      <c r="T5537" s="39"/>
      <c r="U5537" s="39"/>
      <c r="V5537" s="39"/>
      <c r="W5537" s="39"/>
      <c r="X5537" s="39"/>
    </row>
    <row r="5538" spans="2:24">
      <c r="B5538" s="59"/>
      <c r="C5538" s="44"/>
      <c r="D5538" s="45"/>
      <c r="E5538" s="42"/>
      <c r="I5538" s="39"/>
      <c r="J5538" s="39"/>
      <c r="K5538" s="39"/>
      <c r="L5538" s="39"/>
      <c r="M5538" s="39"/>
      <c r="N5538" s="39"/>
      <c r="O5538" s="39"/>
      <c r="P5538" s="39"/>
      <c r="Q5538" s="39"/>
      <c r="R5538" s="39"/>
      <c r="S5538" s="39"/>
      <c r="T5538" s="39"/>
      <c r="U5538" s="39"/>
      <c r="V5538" s="39"/>
      <c r="W5538" s="39"/>
      <c r="X5538" s="39"/>
    </row>
    <row r="5539" spans="2:24">
      <c r="B5539" s="59"/>
      <c r="C5539" s="44"/>
      <c r="D5539" s="45"/>
      <c r="E5539" s="42"/>
      <c r="I5539" s="39"/>
      <c r="J5539" s="39"/>
      <c r="K5539" s="39"/>
      <c r="L5539" s="39"/>
      <c r="M5539" s="39"/>
      <c r="N5539" s="39"/>
      <c r="O5539" s="39"/>
      <c r="P5539" s="39"/>
      <c r="Q5539" s="39"/>
      <c r="R5539" s="39"/>
      <c r="S5539" s="39"/>
      <c r="T5539" s="39"/>
      <c r="U5539" s="39"/>
      <c r="V5539" s="39"/>
      <c r="W5539" s="39"/>
      <c r="X5539" s="39"/>
    </row>
    <row r="5540" spans="2:24">
      <c r="B5540" s="59"/>
      <c r="C5540" s="44"/>
      <c r="D5540" s="45"/>
      <c r="E5540" s="42"/>
      <c r="I5540" s="39"/>
      <c r="J5540" s="39"/>
      <c r="K5540" s="39"/>
      <c r="L5540" s="39"/>
      <c r="M5540" s="39"/>
      <c r="N5540" s="39"/>
      <c r="O5540" s="39"/>
      <c r="P5540" s="39"/>
      <c r="Q5540" s="39"/>
      <c r="R5540" s="39"/>
      <c r="S5540" s="39"/>
      <c r="T5540" s="39"/>
      <c r="U5540" s="39"/>
      <c r="V5540" s="39"/>
      <c r="W5540" s="39"/>
      <c r="X5540" s="39"/>
    </row>
    <row r="5541" spans="2:24">
      <c r="B5541" s="59"/>
      <c r="C5541" s="44"/>
      <c r="D5541" s="45"/>
      <c r="E5541" s="42"/>
      <c r="I5541" s="39"/>
      <c r="J5541" s="39"/>
      <c r="K5541" s="39"/>
      <c r="L5541" s="39"/>
      <c r="M5541" s="39"/>
      <c r="N5541" s="39"/>
      <c r="O5541" s="39"/>
      <c r="P5541" s="39"/>
      <c r="Q5541" s="39"/>
      <c r="R5541" s="39"/>
      <c r="S5541" s="39"/>
      <c r="T5541" s="39"/>
      <c r="U5541" s="39"/>
      <c r="V5541" s="39"/>
      <c r="W5541" s="39"/>
      <c r="X5541" s="39"/>
    </row>
    <row r="5542" spans="2:24">
      <c r="B5542" s="59"/>
      <c r="C5542" s="44"/>
      <c r="D5542" s="45"/>
      <c r="E5542" s="42"/>
      <c r="I5542" s="39"/>
      <c r="J5542" s="39"/>
      <c r="K5542" s="39"/>
      <c r="L5542" s="39"/>
      <c r="M5542" s="39"/>
      <c r="N5542" s="39"/>
      <c r="O5542" s="39"/>
      <c r="P5542" s="39"/>
      <c r="Q5542" s="39"/>
      <c r="R5542" s="39"/>
      <c r="S5542" s="39"/>
      <c r="T5542" s="39"/>
      <c r="U5542" s="39"/>
      <c r="V5542" s="39"/>
      <c r="W5542" s="39"/>
      <c r="X5542" s="39"/>
    </row>
    <row r="5543" spans="2:24">
      <c r="B5543" s="59"/>
      <c r="C5543" s="44"/>
      <c r="D5543" s="45"/>
      <c r="E5543" s="42"/>
      <c r="I5543" s="39"/>
      <c r="J5543" s="39"/>
      <c r="K5543" s="39"/>
      <c r="L5543" s="39"/>
      <c r="M5543" s="39"/>
      <c r="N5543" s="39"/>
      <c r="O5543" s="39"/>
      <c r="P5543" s="39"/>
      <c r="Q5543" s="39"/>
      <c r="R5543" s="39"/>
      <c r="S5543" s="39"/>
      <c r="T5543" s="39"/>
      <c r="U5543" s="39"/>
      <c r="V5543" s="39"/>
      <c r="W5543" s="39"/>
      <c r="X5543" s="39"/>
    </row>
    <row r="5544" spans="2:24">
      <c r="B5544" s="59"/>
      <c r="C5544" s="44"/>
      <c r="D5544" s="45"/>
      <c r="E5544" s="42"/>
      <c r="I5544" s="39"/>
      <c r="J5544" s="39"/>
      <c r="K5544" s="39"/>
      <c r="L5544" s="39"/>
      <c r="M5544" s="39"/>
      <c r="N5544" s="39"/>
      <c r="O5544" s="39"/>
      <c r="P5544" s="39"/>
      <c r="Q5544" s="39"/>
      <c r="R5544" s="39"/>
      <c r="S5544" s="39"/>
      <c r="T5544" s="39"/>
      <c r="U5544" s="39"/>
      <c r="V5544" s="39"/>
      <c r="W5544" s="39"/>
      <c r="X5544" s="39"/>
    </row>
    <row r="5545" spans="2:24">
      <c r="B5545" s="59"/>
      <c r="C5545" s="44"/>
      <c r="D5545" s="45"/>
      <c r="E5545" s="42"/>
      <c r="I5545" s="39"/>
      <c r="J5545" s="39"/>
      <c r="K5545" s="39"/>
      <c r="L5545" s="39"/>
      <c r="M5545" s="39"/>
      <c r="N5545" s="39"/>
      <c r="O5545" s="39"/>
      <c r="P5545" s="39"/>
      <c r="Q5545" s="39"/>
      <c r="R5545" s="39"/>
      <c r="S5545" s="39"/>
      <c r="T5545" s="39"/>
      <c r="U5545" s="39"/>
      <c r="V5545" s="39"/>
      <c r="W5545" s="39"/>
      <c r="X5545" s="39"/>
    </row>
    <row r="5546" spans="2:24">
      <c r="B5546" s="59"/>
      <c r="C5546" s="44"/>
      <c r="D5546" s="45"/>
      <c r="E5546" s="42"/>
      <c r="I5546" s="39"/>
      <c r="J5546" s="39"/>
      <c r="K5546" s="39"/>
      <c r="L5546" s="39"/>
      <c r="M5546" s="39"/>
      <c r="N5546" s="39"/>
      <c r="O5546" s="39"/>
      <c r="P5546" s="39"/>
      <c r="Q5546" s="39"/>
      <c r="R5546" s="39"/>
      <c r="S5546" s="39"/>
      <c r="T5546" s="39"/>
      <c r="U5546" s="39"/>
      <c r="V5546" s="39"/>
      <c r="W5546" s="39"/>
      <c r="X5546" s="39"/>
    </row>
    <row r="5547" spans="2:24">
      <c r="B5547" s="59"/>
      <c r="C5547" s="44"/>
      <c r="D5547" s="45"/>
      <c r="E5547" s="42"/>
      <c r="I5547" s="39"/>
      <c r="J5547" s="39"/>
      <c r="K5547" s="39"/>
      <c r="L5547" s="39"/>
      <c r="M5547" s="39"/>
      <c r="N5547" s="39"/>
      <c r="O5547" s="39"/>
      <c r="P5547" s="39"/>
      <c r="Q5547" s="39"/>
      <c r="R5547" s="39"/>
      <c r="S5547" s="39"/>
      <c r="T5547" s="39"/>
      <c r="U5547" s="39"/>
      <c r="V5547" s="39"/>
      <c r="W5547" s="39"/>
      <c r="X5547" s="39"/>
    </row>
    <row r="5548" spans="2:24">
      <c r="B5548" s="59"/>
      <c r="C5548" s="44"/>
      <c r="D5548" s="45"/>
      <c r="E5548" s="42"/>
      <c r="I5548" s="39"/>
      <c r="J5548" s="39"/>
      <c r="K5548" s="39"/>
      <c r="L5548" s="39"/>
      <c r="M5548" s="39"/>
      <c r="N5548" s="39"/>
      <c r="O5548" s="39"/>
      <c r="P5548" s="39"/>
      <c r="Q5548" s="39"/>
      <c r="R5548" s="39"/>
      <c r="S5548" s="39"/>
      <c r="T5548" s="39"/>
      <c r="U5548" s="39"/>
      <c r="V5548" s="39"/>
      <c r="W5548" s="39"/>
      <c r="X5548" s="39"/>
    </row>
    <row r="5549" spans="2:24">
      <c r="B5549" s="59"/>
      <c r="C5549" s="44"/>
      <c r="D5549" s="45"/>
      <c r="E5549" s="42"/>
      <c r="I5549" s="39"/>
      <c r="J5549" s="39"/>
      <c r="K5549" s="39"/>
      <c r="L5549" s="39"/>
      <c r="M5549" s="39"/>
      <c r="N5549" s="39"/>
      <c r="O5549" s="39"/>
      <c r="P5549" s="39"/>
      <c r="Q5549" s="39"/>
      <c r="R5549" s="39"/>
      <c r="S5549" s="39"/>
      <c r="T5549" s="39"/>
      <c r="U5549" s="39"/>
      <c r="V5549" s="39"/>
      <c r="W5549" s="39"/>
      <c r="X5549" s="39"/>
    </row>
    <row r="5550" spans="2:24">
      <c r="B5550" s="59"/>
      <c r="C5550" s="44"/>
      <c r="D5550" s="45"/>
      <c r="E5550" s="42"/>
      <c r="I5550" s="39"/>
      <c r="J5550" s="39"/>
      <c r="K5550" s="39"/>
      <c r="L5550" s="39"/>
      <c r="M5550" s="39"/>
      <c r="N5550" s="39"/>
      <c r="O5550" s="39"/>
      <c r="P5550" s="39"/>
      <c r="Q5550" s="39"/>
      <c r="R5550" s="39"/>
      <c r="S5550" s="39"/>
      <c r="T5550" s="39"/>
      <c r="U5550" s="39"/>
      <c r="V5550" s="39"/>
      <c r="W5550" s="39"/>
      <c r="X5550" s="39"/>
    </row>
    <row r="5551" spans="2:24">
      <c r="B5551" s="59"/>
      <c r="C5551" s="44"/>
      <c r="D5551" s="45"/>
      <c r="E5551" s="42"/>
      <c r="I5551" s="39"/>
      <c r="J5551" s="39"/>
      <c r="K5551" s="39"/>
      <c r="L5551" s="39"/>
      <c r="M5551" s="39"/>
      <c r="N5551" s="39"/>
      <c r="O5551" s="39"/>
      <c r="P5551" s="39"/>
      <c r="Q5551" s="39"/>
      <c r="R5551" s="39"/>
      <c r="S5551" s="39"/>
      <c r="T5551" s="39"/>
      <c r="U5551" s="39"/>
      <c r="V5551" s="39"/>
      <c r="W5551" s="39"/>
      <c r="X5551" s="39"/>
    </row>
    <row r="5552" spans="2:24">
      <c r="B5552" s="59"/>
      <c r="C5552" s="44"/>
      <c r="D5552" s="45"/>
      <c r="E5552" s="42"/>
      <c r="I5552" s="39"/>
      <c r="J5552" s="39"/>
      <c r="K5552" s="39"/>
      <c r="L5552" s="39"/>
      <c r="M5552" s="39"/>
      <c r="N5552" s="39"/>
      <c r="O5552" s="39"/>
      <c r="P5552" s="39"/>
      <c r="Q5552" s="39"/>
      <c r="R5552" s="39"/>
      <c r="S5552" s="39"/>
      <c r="T5552" s="39"/>
      <c r="U5552" s="39"/>
      <c r="V5552" s="39"/>
      <c r="W5552" s="39"/>
      <c r="X5552" s="39"/>
    </row>
    <row r="5553" spans="2:24">
      <c r="B5553" s="59"/>
      <c r="C5553" s="44"/>
      <c r="D5553" s="45"/>
      <c r="E5553" s="42"/>
      <c r="I5553" s="39"/>
      <c r="J5553" s="39"/>
      <c r="K5553" s="39"/>
      <c r="L5553" s="39"/>
      <c r="M5553" s="39"/>
      <c r="N5553" s="39"/>
      <c r="O5553" s="39"/>
      <c r="P5553" s="39"/>
      <c r="Q5553" s="39"/>
      <c r="R5553" s="39"/>
      <c r="S5553" s="39"/>
      <c r="T5553" s="39"/>
      <c r="U5553" s="39"/>
      <c r="V5553" s="39"/>
      <c r="W5553" s="39"/>
      <c r="X5553" s="39"/>
    </row>
    <row r="5554" spans="2:24">
      <c r="B5554" s="59"/>
      <c r="C5554" s="44"/>
      <c r="D5554" s="45"/>
      <c r="E5554" s="42"/>
      <c r="I5554" s="39"/>
      <c r="J5554" s="39"/>
      <c r="K5554" s="39"/>
      <c r="L5554" s="39"/>
      <c r="M5554" s="39"/>
      <c r="N5554" s="39"/>
      <c r="O5554" s="39"/>
      <c r="P5554" s="39"/>
      <c r="Q5554" s="39"/>
      <c r="R5554" s="39"/>
      <c r="S5554" s="39"/>
      <c r="T5554" s="39"/>
      <c r="U5554" s="39"/>
      <c r="V5554" s="39"/>
      <c r="W5554" s="39"/>
      <c r="X5554" s="39"/>
    </row>
    <row r="5555" spans="2:24">
      <c r="B5555" s="59"/>
      <c r="C5555" s="44"/>
      <c r="D5555" s="45"/>
      <c r="E5555" s="42"/>
      <c r="I5555" s="39"/>
      <c r="J5555" s="39"/>
      <c r="K5555" s="39"/>
      <c r="L5555" s="39"/>
      <c r="M5555" s="39"/>
      <c r="N5555" s="39"/>
      <c r="O5555" s="39"/>
      <c r="P5555" s="39"/>
      <c r="Q5555" s="39"/>
      <c r="R5555" s="39"/>
      <c r="S5555" s="39"/>
      <c r="T5555" s="39"/>
      <c r="U5555" s="39"/>
      <c r="V5555" s="39"/>
      <c r="W5555" s="39"/>
      <c r="X5555" s="39"/>
    </row>
    <row r="5556" spans="2:24">
      <c r="B5556" s="59"/>
      <c r="C5556" s="44"/>
      <c r="D5556" s="45"/>
      <c r="E5556" s="42"/>
      <c r="I5556" s="39"/>
      <c r="J5556" s="39"/>
      <c r="K5556" s="39"/>
      <c r="L5556" s="39"/>
      <c r="M5556" s="39"/>
      <c r="N5556" s="39"/>
      <c r="O5556" s="39"/>
      <c r="P5556" s="39"/>
      <c r="Q5556" s="39"/>
      <c r="R5556" s="39"/>
      <c r="S5556" s="39"/>
      <c r="T5556" s="39"/>
      <c r="U5556" s="39"/>
      <c r="V5556" s="39"/>
      <c r="W5556" s="39"/>
      <c r="X5556" s="39"/>
    </row>
    <row r="5557" spans="2:24">
      <c r="B5557" s="59"/>
      <c r="C5557" s="44"/>
      <c r="D5557" s="45"/>
      <c r="E5557" s="42"/>
      <c r="I5557" s="39"/>
      <c r="J5557" s="39"/>
      <c r="K5557" s="39"/>
      <c r="L5557" s="39"/>
      <c r="M5557" s="39"/>
      <c r="N5557" s="39"/>
      <c r="O5557" s="39"/>
      <c r="P5557" s="39"/>
      <c r="Q5557" s="39"/>
      <c r="R5557" s="39"/>
      <c r="S5557" s="39"/>
      <c r="T5557" s="39"/>
      <c r="U5557" s="39"/>
      <c r="V5557" s="39"/>
      <c r="W5557" s="39"/>
      <c r="X5557" s="39"/>
    </row>
    <row r="5558" spans="2:24">
      <c r="B5558" s="59"/>
      <c r="C5558" s="44"/>
      <c r="D5558" s="45"/>
      <c r="E5558" s="42"/>
      <c r="I5558" s="39"/>
      <c r="J5558" s="39"/>
      <c r="K5558" s="39"/>
      <c r="L5558" s="39"/>
      <c r="M5558" s="39"/>
      <c r="N5558" s="39"/>
      <c r="O5558" s="39"/>
      <c r="P5558" s="39"/>
      <c r="Q5558" s="39"/>
      <c r="R5558" s="39"/>
      <c r="S5558" s="39"/>
      <c r="T5558" s="39"/>
      <c r="U5558" s="39"/>
      <c r="V5558" s="39"/>
      <c r="W5558" s="39"/>
      <c r="X5558" s="39"/>
    </row>
    <row r="5559" spans="2:24">
      <c r="B5559" s="59"/>
      <c r="C5559" s="44"/>
      <c r="D5559" s="45"/>
      <c r="E5559" s="42"/>
      <c r="I5559" s="39"/>
      <c r="J5559" s="39"/>
      <c r="K5559" s="39"/>
      <c r="L5559" s="39"/>
      <c r="M5559" s="39"/>
      <c r="N5559" s="39"/>
      <c r="O5559" s="39"/>
      <c r="P5559" s="39"/>
      <c r="Q5559" s="39"/>
      <c r="R5559" s="39"/>
      <c r="S5559" s="39"/>
      <c r="T5559" s="39"/>
      <c r="U5559" s="39"/>
      <c r="V5559" s="39"/>
      <c r="W5559" s="39"/>
      <c r="X5559" s="39"/>
    </row>
    <row r="5560" spans="2:24">
      <c r="B5560" s="59"/>
      <c r="C5560" s="44"/>
      <c r="D5560" s="45"/>
      <c r="E5560" s="42"/>
      <c r="I5560" s="39"/>
      <c r="J5560" s="39"/>
      <c r="K5560" s="39"/>
      <c r="L5560" s="39"/>
      <c r="M5560" s="39"/>
      <c r="N5560" s="39"/>
      <c r="O5560" s="39"/>
      <c r="P5560" s="39"/>
      <c r="Q5560" s="39"/>
      <c r="R5560" s="39"/>
      <c r="S5560" s="39"/>
      <c r="T5560" s="39"/>
      <c r="U5560" s="39"/>
      <c r="V5560" s="39"/>
      <c r="W5560" s="39"/>
      <c r="X5560" s="39"/>
    </row>
    <row r="5561" spans="2:24">
      <c r="B5561" s="59"/>
      <c r="C5561" s="44"/>
      <c r="D5561" s="45"/>
      <c r="E5561" s="42"/>
      <c r="I5561" s="39"/>
      <c r="J5561" s="39"/>
      <c r="K5561" s="39"/>
      <c r="L5561" s="39"/>
      <c r="M5561" s="39"/>
      <c r="N5561" s="39"/>
      <c r="O5561" s="39"/>
      <c r="P5561" s="39"/>
      <c r="Q5561" s="39"/>
      <c r="R5561" s="39"/>
      <c r="S5561" s="39"/>
      <c r="T5561" s="39"/>
      <c r="U5561" s="39"/>
      <c r="V5561" s="39"/>
      <c r="W5561" s="39"/>
      <c r="X5561" s="39"/>
    </row>
    <row r="5562" spans="2:24">
      <c r="B5562" s="59"/>
      <c r="C5562" s="44"/>
      <c r="D5562" s="45"/>
      <c r="E5562" s="42"/>
      <c r="I5562" s="39"/>
      <c r="J5562" s="39"/>
      <c r="K5562" s="39"/>
      <c r="L5562" s="39"/>
      <c r="M5562" s="39"/>
      <c r="N5562" s="39"/>
      <c r="O5562" s="39"/>
      <c r="P5562" s="39"/>
      <c r="Q5562" s="39"/>
      <c r="R5562" s="39"/>
      <c r="S5562" s="39"/>
      <c r="T5562" s="39"/>
      <c r="U5562" s="39"/>
      <c r="V5562" s="39"/>
      <c r="W5562" s="39"/>
      <c r="X5562" s="39"/>
    </row>
    <row r="5563" spans="2:24">
      <c r="B5563" s="59"/>
      <c r="C5563" s="44"/>
      <c r="D5563" s="45"/>
      <c r="E5563" s="42"/>
      <c r="I5563" s="39"/>
      <c r="J5563" s="39"/>
      <c r="K5563" s="39"/>
      <c r="L5563" s="39"/>
      <c r="M5563" s="39"/>
      <c r="N5563" s="39"/>
      <c r="O5563" s="39"/>
      <c r="P5563" s="39"/>
      <c r="Q5563" s="39"/>
      <c r="R5563" s="39"/>
      <c r="S5563" s="39"/>
      <c r="T5563" s="39"/>
      <c r="U5563" s="39"/>
      <c r="V5563" s="39"/>
      <c r="W5563" s="39"/>
      <c r="X5563" s="39"/>
    </row>
    <row r="5564" spans="2:24">
      <c r="B5564" s="59"/>
      <c r="C5564" s="44"/>
      <c r="D5564" s="45"/>
      <c r="E5564" s="42"/>
      <c r="I5564" s="39"/>
      <c r="J5564" s="39"/>
      <c r="K5564" s="39"/>
      <c r="L5564" s="39"/>
      <c r="M5564" s="39"/>
      <c r="N5564" s="39"/>
      <c r="O5564" s="39"/>
      <c r="P5564" s="39"/>
      <c r="Q5564" s="39"/>
      <c r="R5564" s="39"/>
      <c r="S5564" s="39"/>
      <c r="T5564" s="39"/>
      <c r="U5564" s="39"/>
      <c r="V5564" s="39"/>
      <c r="W5564" s="39"/>
      <c r="X5564" s="39"/>
    </row>
    <row r="5565" spans="2:24">
      <c r="B5565" s="59"/>
      <c r="C5565" s="44"/>
      <c r="D5565" s="45"/>
      <c r="E5565" s="42"/>
      <c r="I5565" s="39"/>
      <c r="J5565" s="39"/>
      <c r="K5565" s="39"/>
      <c r="L5565" s="39"/>
      <c r="M5565" s="39"/>
      <c r="N5565" s="39"/>
      <c r="O5565" s="39"/>
      <c r="P5565" s="39"/>
      <c r="Q5565" s="39"/>
      <c r="R5565" s="39"/>
      <c r="S5565" s="39"/>
      <c r="T5565" s="39"/>
      <c r="U5565" s="39"/>
      <c r="V5565" s="39"/>
      <c r="W5565" s="39"/>
      <c r="X5565" s="39"/>
    </row>
    <row r="5566" spans="2:24">
      <c r="B5566" s="59"/>
      <c r="C5566" s="44"/>
      <c r="D5566" s="45"/>
      <c r="E5566" s="42"/>
      <c r="I5566" s="39"/>
      <c r="J5566" s="39"/>
      <c r="K5566" s="39"/>
      <c r="L5566" s="39"/>
      <c r="M5566" s="39"/>
      <c r="N5566" s="39"/>
      <c r="O5566" s="39"/>
      <c r="P5566" s="39"/>
      <c r="Q5566" s="39"/>
      <c r="R5566" s="39"/>
      <c r="S5566" s="39"/>
      <c r="T5566" s="39"/>
      <c r="U5566" s="39"/>
      <c r="V5566" s="39"/>
      <c r="W5566" s="39"/>
      <c r="X5566" s="39"/>
    </row>
    <row r="5567" spans="2:24">
      <c r="B5567" s="59"/>
      <c r="C5567" s="44"/>
      <c r="D5567" s="45"/>
      <c r="E5567" s="42"/>
      <c r="I5567" s="39"/>
      <c r="J5567" s="39"/>
      <c r="K5567" s="39"/>
      <c r="L5567" s="39"/>
      <c r="M5567" s="39"/>
      <c r="N5567" s="39"/>
      <c r="O5567" s="39"/>
      <c r="P5567" s="39"/>
      <c r="Q5567" s="39"/>
      <c r="R5567" s="39"/>
      <c r="S5567" s="39"/>
      <c r="T5567" s="39"/>
      <c r="U5567" s="39"/>
      <c r="V5567" s="39"/>
      <c r="W5567" s="39"/>
      <c r="X5567" s="39"/>
    </row>
    <row r="5568" spans="2:24">
      <c r="B5568" s="59"/>
      <c r="C5568" s="44"/>
      <c r="D5568" s="45"/>
      <c r="E5568" s="42"/>
      <c r="I5568" s="39"/>
      <c r="J5568" s="39"/>
      <c r="K5568" s="39"/>
      <c r="L5568" s="39"/>
      <c r="M5568" s="39"/>
      <c r="N5568" s="39"/>
      <c r="O5568" s="39"/>
      <c r="P5568" s="39"/>
      <c r="Q5568" s="39"/>
      <c r="R5568" s="39"/>
      <c r="S5568" s="39"/>
      <c r="T5568" s="39"/>
      <c r="U5568" s="39"/>
      <c r="V5568" s="39"/>
      <c r="W5568" s="39"/>
      <c r="X5568" s="39"/>
    </row>
    <row r="5569" spans="2:24">
      <c r="B5569" s="59"/>
      <c r="C5569" s="44"/>
      <c r="D5569" s="45"/>
      <c r="E5569" s="42"/>
      <c r="I5569" s="39"/>
      <c r="J5569" s="39"/>
      <c r="K5569" s="39"/>
      <c r="L5569" s="39"/>
      <c r="M5569" s="39"/>
      <c r="N5569" s="39"/>
      <c r="O5569" s="39"/>
      <c r="P5569" s="39"/>
      <c r="Q5569" s="39"/>
      <c r="R5569" s="39"/>
      <c r="S5569" s="39"/>
      <c r="T5569" s="39"/>
      <c r="U5569" s="39"/>
      <c r="V5569" s="39"/>
      <c r="W5569" s="39"/>
      <c r="X5569" s="39"/>
    </row>
    <row r="5570" spans="2:24">
      <c r="B5570" s="59"/>
      <c r="C5570" s="44"/>
      <c r="D5570" s="45"/>
      <c r="E5570" s="42"/>
      <c r="I5570" s="39"/>
      <c r="J5570" s="39"/>
      <c r="K5570" s="39"/>
      <c r="L5570" s="39"/>
      <c r="M5570" s="39"/>
      <c r="N5570" s="39"/>
      <c r="O5570" s="39"/>
      <c r="P5570" s="39"/>
      <c r="Q5570" s="39"/>
      <c r="R5570" s="39"/>
      <c r="S5570" s="39"/>
      <c r="T5570" s="39"/>
      <c r="U5570" s="39"/>
      <c r="V5570" s="39"/>
      <c r="W5570" s="39"/>
      <c r="X5570" s="39"/>
    </row>
    <row r="5571" spans="2:24">
      <c r="B5571" s="59"/>
      <c r="C5571" s="44"/>
      <c r="D5571" s="45"/>
      <c r="E5571" s="42"/>
      <c r="I5571" s="39"/>
      <c r="J5571" s="39"/>
      <c r="K5571" s="39"/>
      <c r="L5571" s="39"/>
      <c r="M5571" s="39"/>
      <c r="N5571" s="39"/>
      <c r="O5571" s="39"/>
      <c r="P5571" s="39"/>
      <c r="Q5571" s="39"/>
      <c r="R5571" s="39"/>
      <c r="S5571" s="39"/>
      <c r="T5571" s="39"/>
      <c r="U5571" s="39"/>
      <c r="V5571" s="39"/>
      <c r="W5571" s="39"/>
      <c r="X5571" s="39"/>
    </row>
    <row r="5572" spans="2:24">
      <c r="B5572" s="59"/>
      <c r="C5572" s="44"/>
      <c r="D5572" s="45"/>
      <c r="E5572" s="42"/>
      <c r="I5572" s="39"/>
      <c r="J5572" s="39"/>
      <c r="K5572" s="39"/>
      <c r="L5572" s="39"/>
      <c r="M5572" s="39"/>
      <c r="N5572" s="39"/>
      <c r="O5572" s="39"/>
      <c r="P5572" s="39"/>
      <c r="Q5572" s="39"/>
      <c r="R5572" s="39"/>
      <c r="S5572" s="39"/>
      <c r="T5572" s="39"/>
      <c r="U5572" s="39"/>
      <c r="V5572" s="39"/>
      <c r="W5572" s="39"/>
      <c r="X5572" s="39"/>
    </row>
    <row r="5573" spans="2:24">
      <c r="B5573" s="59"/>
      <c r="C5573" s="44"/>
      <c r="D5573" s="45"/>
      <c r="E5573" s="42"/>
      <c r="I5573" s="39"/>
      <c r="J5573" s="39"/>
      <c r="K5573" s="39"/>
      <c r="L5573" s="39"/>
      <c r="M5573" s="39"/>
      <c r="N5573" s="39"/>
      <c r="O5573" s="39"/>
      <c r="P5573" s="39"/>
      <c r="Q5573" s="39"/>
      <c r="R5573" s="39"/>
      <c r="S5573" s="39"/>
      <c r="T5573" s="39"/>
      <c r="U5573" s="39"/>
      <c r="V5573" s="39"/>
      <c r="W5573" s="39"/>
      <c r="X5573" s="39"/>
    </row>
    <row r="5574" spans="2:24">
      <c r="B5574" s="59"/>
      <c r="C5574" s="44"/>
      <c r="D5574" s="45"/>
      <c r="E5574" s="42"/>
      <c r="I5574" s="39"/>
      <c r="J5574" s="39"/>
      <c r="K5574" s="39"/>
      <c r="L5574" s="39"/>
      <c r="M5574" s="39"/>
      <c r="N5574" s="39"/>
      <c r="O5574" s="39"/>
      <c r="P5574" s="39"/>
      <c r="Q5574" s="39"/>
      <c r="R5574" s="39"/>
      <c r="S5574" s="39"/>
      <c r="T5574" s="39"/>
      <c r="U5574" s="39"/>
      <c r="V5574" s="39"/>
      <c r="W5574" s="39"/>
      <c r="X5574" s="39"/>
    </row>
    <row r="5575" spans="2:24">
      <c r="B5575" s="59"/>
      <c r="C5575" s="44"/>
      <c r="D5575" s="45"/>
      <c r="E5575" s="42"/>
      <c r="I5575" s="39"/>
      <c r="J5575" s="39"/>
      <c r="K5575" s="39"/>
      <c r="L5575" s="39"/>
      <c r="M5575" s="39"/>
      <c r="N5575" s="39"/>
      <c r="O5575" s="39"/>
      <c r="P5575" s="39"/>
      <c r="Q5575" s="39"/>
      <c r="R5575" s="39"/>
      <c r="S5575" s="39"/>
      <c r="T5575" s="39"/>
      <c r="U5575" s="39"/>
      <c r="V5575" s="39"/>
      <c r="W5575" s="39"/>
      <c r="X5575" s="39"/>
    </row>
    <row r="5576" spans="2:24">
      <c r="B5576" s="59"/>
      <c r="C5576" s="44"/>
      <c r="D5576" s="45"/>
      <c r="E5576" s="42"/>
      <c r="I5576" s="39"/>
      <c r="J5576" s="39"/>
      <c r="K5576" s="39"/>
      <c r="L5576" s="39"/>
      <c r="M5576" s="39"/>
      <c r="N5576" s="39"/>
      <c r="O5576" s="39"/>
      <c r="P5576" s="39"/>
      <c r="Q5576" s="39"/>
      <c r="R5576" s="39"/>
      <c r="S5576" s="39"/>
      <c r="T5576" s="39"/>
      <c r="U5576" s="39"/>
      <c r="V5576" s="39"/>
      <c r="W5576" s="39"/>
      <c r="X5576" s="39"/>
    </row>
    <row r="5577" spans="2:24">
      <c r="B5577" s="59"/>
      <c r="C5577" s="44"/>
      <c r="D5577" s="45"/>
      <c r="E5577" s="42"/>
      <c r="I5577" s="39"/>
      <c r="J5577" s="39"/>
      <c r="K5577" s="39"/>
      <c r="L5577" s="39"/>
      <c r="M5577" s="39"/>
      <c r="N5577" s="39"/>
      <c r="O5577" s="39"/>
      <c r="P5577" s="39"/>
      <c r="Q5577" s="39"/>
      <c r="R5577" s="39"/>
      <c r="S5577" s="39"/>
      <c r="T5577" s="39"/>
      <c r="U5577" s="39"/>
      <c r="V5577" s="39"/>
      <c r="W5577" s="39"/>
      <c r="X5577" s="39"/>
    </row>
    <row r="5578" spans="2:24">
      <c r="B5578" s="59"/>
      <c r="C5578" s="44"/>
      <c r="D5578" s="45"/>
      <c r="E5578" s="42"/>
      <c r="I5578" s="39"/>
      <c r="J5578" s="39"/>
      <c r="K5578" s="39"/>
      <c r="L5578" s="39"/>
      <c r="M5578" s="39"/>
      <c r="N5578" s="39"/>
      <c r="O5578" s="39"/>
      <c r="P5578" s="39"/>
      <c r="Q5578" s="39"/>
      <c r="R5578" s="39"/>
      <c r="S5578" s="39"/>
      <c r="T5578" s="39"/>
      <c r="U5578" s="39"/>
      <c r="V5578" s="39"/>
      <c r="W5578" s="39"/>
      <c r="X5578" s="39"/>
    </row>
    <row r="5579" spans="2:24">
      <c r="B5579" s="59"/>
      <c r="C5579" s="44"/>
      <c r="D5579" s="45"/>
      <c r="E5579" s="42"/>
      <c r="I5579" s="39"/>
      <c r="J5579" s="39"/>
      <c r="K5579" s="39"/>
      <c r="L5579" s="39"/>
      <c r="M5579" s="39"/>
      <c r="N5579" s="39"/>
      <c r="O5579" s="39"/>
      <c r="P5579" s="39"/>
      <c r="Q5579" s="39"/>
      <c r="R5579" s="39"/>
      <c r="S5579" s="39"/>
      <c r="T5579" s="39"/>
      <c r="U5579" s="39"/>
      <c r="V5579" s="39"/>
      <c r="W5579" s="39"/>
      <c r="X5579" s="39"/>
    </row>
    <row r="5580" spans="2:24">
      <c r="B5580" s="59"/>
      <c r="C5580" s="44"/>
      <c r="D5580" s="45"/>
      <c r="E5580" s="42"/>
      <c r="I5580" s="39"/>
      <c r="J5580" s="39"/>
      <c r="K5580" s="39"/>
      <c r="L5580" s="39"/>
      <c r="M5580" s="39"/>
      <c r="N5580" s="39"/>
      <c r="O5580" s="39"/>
      <c r="P5580" s="39"/>
      <c r="Q5580" s="39"/>
      <c r="R5580" s="39"/>
      <c r="S5580" s="39"/>
      <c r="T5580" s="39"/>
      <c r="U5580" s="39"/>
      <c r="V5580" s="39"/>
      <c r="W5580" s="39"/>
      <c r="X5580" s="39"/>
    </row>
    <row r="5581" spans="2:24">
      <c r="B5581" s="59"/>
      <c r="C5581" s="44"/>
      <c r="D5581" s="45"/>
      <c r="E5581" s="42"/>
      <c r="I5581" s="39"/>
      <c r="J5581" s="39"/>
      <c r="K5581" s="39"/>
      <c r="L5581" s="39"/>
      <c r="M5581" s="39"/>
      <c r="N5581" s="39"/>
      <c r="O5581" s="39"/>
      <c r="P5581" s="39"/>
      <c r="Q5581" s="39"/>
      <c r="R5581" s="39"/>
      <c r="S5581" s="39"/>
      <c r="T5581" s="39"/>
      <c r="U5581" s="39"/>
      <c r="V5581" s="39"/>
      <c r="W5581" s="39"/>
      <c r="X5581" s="39"/>
    </row>
    <row r="5582" spans="2:24">
      <c r="B5582" s="59"/>
      <c r="C5582" s="44"/>
      <c r="D5582" s="45"/>
      <c r="E5582" s="42"/>
      <c r="I5582" s="39"/>
      <c r="J5582" s="39"/>
      <c r="K5582" s="39"/>
      <c r="L5582" s="39"/>
      <c r="M5582" s="39"/>
      <c r="N5582" s="39"/>
      <c r="O5582" s="39"/>
      <c r="P5582" s="39"/>
      <c r="Q5582" s="39"/>
      <c r="R5582" s="39"/>
      <c r="S5582" s="39"/>
      <c r="T5582" s="39"/>
      <c r="U5582" s="39"/>
      <c r="V5582" s="39"/>
      <c r="W5582" s="39"/>
      <c r="X5582" s="39"/>
    </row>
    <row r="5583" spans="2:24">
      <c r="B5583" s="59"/>
      <c r="C5583" s="44"/>
      <c r="D5583" s="45"/>
      <c r="E5583" s="42"/>
      <c r="I5583" s="39"/>
      <c r="J5583" s="39"/>
      <c r="K5583" s="39"/>
      <c r="L5583" s="39"/>
      <c r="M5583" s="39"/>
      <c r="N5583" s="39"/>
      <c r="O5583" s="39"/>
      <c r="P5583" s="39"/>
      <c r="Q5583" s="39"/>
      <c r="R5583" s="39"/>
      <c r="S5583" s="39"/>
      <c r="T5583" s="39"/>
      <c r="U5583" s="39"/>
      <c r="V5583" s="39"/>
      <c r="W5583" s="39"/>
      <c r="X5583" s="39"/>
    </row>
    <row r="5584" spans="2:24">
      <c r="B5584" s="59"/>
      <c r="C5584" s="44"/>
      <c r="D5584" s="45"/>
      <c r="E5584" s="42"/>
      <c r="I5584" s="39"/>
      <c r="J5584" s="39"/>
      <c r="K5584" s="39"/>
      <c r="L5584" s="39"/>
      <c r="M5584" s="39"/>
      <c r="N5584" s="39"/>
      <c r="O5584" s="39"/>
      <c r="P5584" s="39"/>
      <c r="Q5584" s="39"/>
      <c r="R5584" s="39"/>
      <c r="S5584" s="39"/>
      <c r="T5584" s="39"/>
      <c r="U5584" s="39"/>
      <c r="V5584" s="39"/>
      <c r="W5584" s="39"/>
      <c r="X5584" s="39"/>
    </row>
    <row r="5585" spans="2:24">
      <c r="B5585" s="59"/>
      <c r="C5585" s="44"/>
      <c r="D5585" s="45"/>
      <c r="E5585" s="42"/>
      <c r="I5585" s="39"/>
      <c r="J5585" s="39"/>
      <c r="K5585" s="39"/>
      <c r="L5585" s="39"/>
      <c r="M5585" s="39"/>
      <c r="N5585" s="39"/>
      <c r="O5585" s="39"/>
      <c r="P5585" s="39"/>
      <c r="Q5585" s="39"/>
      <c r="R5585" s="39"/>
      <c r="S5585" s="39"/>
      <c r="T5585" s="39"/>
      <c r="U5585" s="39"/>
      <c r="V5585" s="39"/>
      <c r="W5585" s="39"/>
      <c r="X5585" s="39"/>
    </row>
    <row r="5586" spans="2:24">
      <c r="B5586" s="59"/>
      <c r="C5586" s="44"/>
      <c r="D5586" s="45"/>
      <c r="E5586" s="42"/>
      <c r="I5586" s="39"/>
      <c r="J5586" s="39"/>
      <c r="K5586" s="39"/>
      <c r="L5586" s="39"/>
      <c r="M5586" s="39"/>
      <c r="N5586" s="39"/>
      <c r="O5586" s="39"/>
      <c r="P5586" s="39"/>
      <c r="Q5586" s="39"/>
      <c r="R5586" s="39"/>
      <c r="S5586" s="39"/>
      <c r="T5586" s="39"/>
      <c r="U5586" s="39"/>
      <c r="V5586" s="39"/>
      <c r="W5586" s="39"/>
      <c r="X5586" s="39"/>
    </row>
    <row r="5587" spans="2:24">
      <c r="B5587" s="59"/>
      <c r="C5587" s="44"/>
      <c r="D5587" s="45"/>
      <c r="E5587" s="42"/>
      <c r="I5587" s="39"/>
      <c r="J5587" s="39"/>
      <c r="K5587" s="39"/>
      <c r="L5587" s="39"/>
      <c r="M5587" s="39"/>
      <c r="N5587" s="39"/>
      <c r="O5587" s="39"/>
      <c r="P5587" s="39"/>
      <c r="Q5587" s="39"/>
      <c r="R5587" s="39"/>
      <c r="S5587" s="39"/>
      <c r="T5587" s="39"/>
      <c r="U5587" s="39"/>
      <c r="V5587" s="39"/>
      <c r="W5587" s="39"/>
      <c r="X5587" s="39"/>
    </row>
    <row r="5588" spans="2:24">
      <c r="B5588" s="59"/>
      <c r="C5588" s="44"/>
      <c r="D5588" s="45"/>
      <c r="E5588" s="42"/>
      <c r="I5588" s="39"/>
      <c r="J5588" s="39"/>
      <c r="K5588" s="39"/>
      <c r="L5588" s="39"/>
      <c r="M5588" s="39"/>
      <c r="N5588" s="39"/>
      <c r="O5588" s="39"/>
      <c r="P5588" s="39"/>
      <c r="Q5588" s="39"/>
      <c r="R5588" s="39"/>
      <c r="S5588" s="39"/>
      <c r="T5588" s="39"/>
      <c r="U5588" s="39"/>
      <c r="V5588" s="39"/>
      <c r="W5588" s="39"/>
      <c r="X5588" s="39"/>
    </row>
    <row r="5589" spans="2:24">
      <c r="B5589" s="59"/>
      <c r="C5589" s="44"/>
      <c r="D5589" s="45"/>
      <c r="E5589" s="42"/>
      <c r="I5589" s="39"/>
      <c r="J5589" s="39"/>
      <c r="K5589" s="39"/>
      <c r="L5589" s="39"/>
      <c r="M5589" s="39"/>
      <c r="N5589" s="39"/>
      <c r="O5589" s="39"/>
      <c r="P5589" s="39"/>
      <c r="Q5589" s="39"/>
      <c r="R5589" s="39"/>
      <c r="S5589" s="39"/>
      <c r="T5589" s="39"/>
      <c r="U5589" s="39"/>
      <c r="V5589" s="39"/>
      <c r="W5589" s="39"/>
      <c r="X5589" s="39"/>
    </row>
    <row r="5590" spans="2:24">
      <c r="B5590" s="59"/>
      <c r="C5590" s="44"/>
      <c r="D5590" s="45"/>
      <c r="E5590" s="42"/>
      <c r="I5590" s="39"/>
      <c r="J5590" s="39"/>
      <c r="K5590" s="39"/>
      <c r="L5590" s="39"/>
      <c r="M5590" s="39"/>
      <c r="N5590" s="39"/>
      <c r="O5590" s="39"/>
      <c r="P5590" s="39"/>
      <c r="Q5590" s="39"/>
      <c r="R5590" s="39"/>
      <c r="S5590" s="39"/>
      <c r="T5590" s="39"/>
      <c r="U5590" s="39"/>
      <c r="V5590" s="39"/>
      <c r="W5590" s="39"/>
      <c r="X5590" s="39"/>
    </row>
    <row r="5591" spans="2:24">
      <c r="B5591" s="59"/>
      <c r="C5591" s="44"/>
      <c r="D5591" s="45"/>
      <c r="E5591" s="42"/>
      <c r="I5591" s="39"/>
      <c r="J5591" s="39"/>
      <c r="K5591" s="39"/>
      <c r="L5591" s="39"/>
      <c r="M5591" s="39"/>
      <c r="N5591" s="39"/>
      <c r="O5591" s="39"/>
      <c r="P5591" s="39"/>
      <c r="Q5591" s="39"/>
      <c r="R5591" s="39"/>
      <c r="S5591" s="39"/>
      <c r="T5591" s="39"/>
      <c r="U5591" s="39"/>
      <c r="V5591" s="39"/>
      <c r="W5591" s="39"/>
      <c r="X5591" s="39"/>
    </row>
    <row r="5592" spans="2:24">
      <c r="B5592" s="59"/>
      <c r="C5592" s="44"/>
      <c r="D5592" s="45"/>
      <c r="E5592" s="42"/>
      <c r="I5592" s="39"/>
      <c r="J5592" s="39"/>
      <c r="K5592" s="39"/>
      <c r="L5592" s="39"/>
      <c r="M5592" s="39"/>
      <c r="N5592" s="39"/>
      <c r="O5592" s="39"/>
      <c r="P5592" s="39"/>
      <c r="Q5592" s="39"/>
      <c r="R5592" s="39"/>
      <c r="S5592" s="39"/>
      <c r="T5592" s="39"/>
      <c r="U5592" s="39"/>
      <c r="V5592" s="39"/>
      <c r="W5592" s="39"/>
      <c r="X5592" s="39"/>
    </row>
    <row r="5593" spans="2:24">
      <c r="B5593" s="59"/>
      <c r="C5593" s="44"/>
      <c r="D5593" s="45"/>
      <c r="E5593" s="42"/>
      <c r="I5593" s="39"/>
      <c r="J5593" s="39"/>
      <c r="K5593" s="39"/>
      <c r="L5593" s="39"/>
      <c r="M5593" s="39"/>
      <c r="N5593" s="39"/>
      <c r="O5593" s="39"/>
      <c r="P5593" s="39"/>
      <c r="Q5593" s="39"/>
      <c r="R5593" s="39"/>
      <c r="S5593" s="39"/>
      <c r="T5593" s="39"/>
      <c r="U5593" s="39"/>
      <c r="V5593" s="39"/>
      <c r="W5593" s="39"/>
      <c r="X5593" s="39"/>
    </row>
    <row r="5594" spans="2:24">
      <c r="B5594" s="59"/>
      <c r="C5594" s="44"/>
      <c r="D5594" s="45"/>
      <c r="E5594" s="42"/>
      <c r="I5594" s="39"/>
      <c r="J5594" s="39"/>
      <c r="K5594" s="39"/>
      <c r="L5594" s="39"/>
      <c r="M5594" s="39"/>
      <c r="N5594" s="39"/>
      <c r="O5594" s="39"/>
      <c r="P5594" s="39"/>
      <c r="Q5594" s="39"/>
      <c r="R5594" s="39"/>
      <c r="S5594" s="39"/>
      <c r="T5594" s="39"/>
      <c r="U5594" s="39"/>
      <c r="V5594" s="39"/>
      <c r="W5594" s="39"/>
      <c r="X5594" s="39"/>
    </row>
    <row r="5595" spans="2:24">
      <c r="B5595" s="59"/>
      <c r="C5595" s="44"/>
      <c r="D5595" s="45"/>
      <c r="E5595" s="42"/>
      <c r="I5595" s="39"/>
      <c r="J5595" s="39"/>
      <c r="K5595" s="39"/>
      <c r="L5595" s="39"/>
      <c r="M5595" s="39"/>
      <c r="N5595" s="39"/>
      <c r="O5595" s="39"/>
      <c r="P5595" s="39"/>
      <c r="Q5595" s="39"/>
      <c r="R5595" s="39"/>
      <c r="S5595" s="39"/>
      <c r="T5595" s="39"/>
      <c r="U5595" s="39"/>
      <c r="V5595" s="39"/>
      <c r="W5595" s="39"/>
      <c r="X5595" s="39"/>
    </row>
    <row r="5596" spans="2:24">
      <c r="B5596" s="59"/>
      <c r="C5596" s="44"/>
      <c r="D5596" s="45"/>
      <c r="E5596" s="42"/>
      <c r="I5596" s="39"/>
      <c r="J5596" s="39"/>
      <c r="K5596" s="39"/>
      <c r="L5596" s="39"/>
      <c r="M5596" s="39"/>
      <c r="N5596" s="39"/>
      <c r="O5596" s="39"/>
      <c r="P5596" s="39"/>
      <c r="Q5596" s="39"/>
      <c r="R5596" s="39"/>
      <c r="S5596" s="39"/>
      <c r="T5596" s="39"/>
      <c r="U5596" s="39"/>
      <c r="V5596" s="39"/>
      <c r="W5596" s="39"/>
      <c r="X5596" s="39"/>
    </row>
    <row r="5597" spans="2:24">
      <c r="B5597" s="59"/>
      <c r="C5597" s="44"/>
      <c r="D5597" s="45"/>
      <c r="E5597" s="42"/>
      <c r="I5597" s="39"/>
      <c r="J5597" s="39"/>
      <c r="K5597" s="39"/>
      <c r="L5597" s="39"/>
      <c r="M5597" s="39"/>
      <c r="N5597" s="39"/>
      <c r="O5597" s="39"/>
      <c r="P5597" s="39"/>
      <c r="Q5597" s="39"/>
      <c r="R5597" s="39"/>
      <c r="S5597" s="39"/>
      <c r="T5597" s="39"/>
      <c r="U5597" s="39"/>
      <c r="V5597" s="39"/>
      <c r="W5597" s="39"/>
      <c r="X5597" s="39"/>
    </row>
    <row r="5598" spans="2:24">
      <c r="B5598" s="59"/>
      <c r="C5598" s="44"/>
      <c r="D5598" s="45"/>
      <c r="E5598" s="42"/>
      <c r="I5598" s="39"/>
      <c r="J5598" s="39"/>
      <c r="K5598" s="39"/>
      <c r="L5598" s="39"/>
      <c r="M5598" s="39"/>
      <c r="N5598" s="39"/>
      <c r="O5598" s="39"/>
      <c r="P5598" s="39"/>
      <c r="Q5598" s="39"/>
      <c r="R5598" s="39"/>
      <c r="S5598" s="39"/>
      <c r="T5598" s="39"/>
      <c r="U5598" s="39"/>
      <c r="V5598" s="39"/>
      <c r="W5598" s="39"/>
      <c r="X5598" s="39"/>
    </row>
    <row r="5599" spans="2:24">
      <c r="B5599" s="59"/>
      <c r="C5599" s="44"/>
      <c r="D5599" s="45"/>
      <c r="E5599" s="42"/>
      <c r="I5599" s="39"/>
      <c r="J5599" s="39"/>
      <c r="K5599" s="39"/>
      <c r="L5599" s="39"/>
      <c r="M5599" s="39"/>
      <c r="N5599" s="39"/>
      <c r="O5599" s="39"/>
      <c r="P5599" s="39"/>
      <c r="Q5599" s="39"/>
      <c r="R5599" s="39"/>
      <c r="S5599" s="39"/>
      <c r="T5599" s="39"/>
      <c r="U5599" s="39"/>
      <c r="V5599" s="39"/>
      <c r="W5599" s="39"/>
      <c r="X5599" s="39"/>
    </row>
    <row r="5600" spans="2:24">
      <c r="B5600" s="59"/>
      <c r="C5600" s="44"/>
      <c r="D5600" s="45"/>
      <c r="E5600" s="42"/>
      <c r="I5600" s="39"/>
      <c r="J5600" s="39"/>
      <c r="K5600" s="39"/>
      <c r="L5600" s="39"/>
      <c r="M5600" s="39"/>
      <c r="N5600" s="39"/>
      <c r="O5600" s="39"/>
      <c r="P5600" s="39"/>
      <c r="Q5600" s="39"/>
      <c r="R5600" s="39"/>
      <c r="S5600" s="39"/>
      <c r="T5600" s="39"/>
      <c r="U5600" s="39"/>
      <c r="V5600" s="39"/>
      <c r="W5600" s="39"/>
      <c r="X5600" s="39"/>
    </row>
    <row r="5601" spans="2:24">
      <c r="B5601" s="59"/>
      <c r="C5601" s="44"/>
      <c r="D5601" s="45"/>
      <c r="E5601" s="42"/>
      <c r="I5601" s="39"/>
      <c r="J5601" s="39"/>
      <c r="K5601" s="39"/>
      <c r="L5601" s="39"/>
      <c r="M5601" s="39"/>
      <c r="N5601" s="39"/>
      <c r="O5601" s="39"/>
      <c r="P5601" s="39"/>
      <c r="Q5601" s="39"/>
      <c r="R5601" s="39"/>
      <c r="S5601" s="39"/>
      <c r="T5601" s="39"/>
      <c r="U5601" s="39"/>
      <c r="V5601" s="39"/>
      <c r="W5601" s="39"/>
      <c r="X5601" s="39"/>
    </row>
    <row r="5602" spans="2:24">
      <c r="B5602" s="59"/>
      <c r="C5602" s="44"/>
      <c r="D5602" s="45"/>
      <c r="E5602" s="42"/>
      <c r="I5602" s="39"/>
      <c r="J5602" s="39"/>
      <c r="K5602" s="39"/>
      <c r="L5602" s="39"/>
      <c r="M5602" s="39"/>
      <c r="N5602" s="39"/>
      <c r="O5602" s="39"/>
      <c r="P5602" s="39"/>
      <c r="Q5602" s="39"/>
      <c r="R5602" s="39"/>
      <c r="S5602" s="39"/>
      <c r="T5602" s="39"/>
      <c r="U5602" s="39"/>
      <c r="V5602" s="39"/>
      <c r="W5602" s="39"/>
      <c r="X5602" s="39"/>
    </row>
    <row r="5603" spans="2:24">
      <c r="B5603" s="59"/>
      <c r="C5603" s="44"/>
      <c r="D5603" s="45"/>
      <c r="E5603" s="42"/>
      <c r="I5603" s="39"/>
      <c r="J5603" s="39"/>
      <c r="K5603" s="39"/>
      <c r="L5603" s="39"/>
      <c r="M5603" s="39"/>
      <c r="N5603" s="39"/>
      <c r="O5603" s="39"/>
      <c r="P5603" s="39"/>
      <c r="Q5603" s="39"/>
      <c r="R5603" s="39"/>
      <c r="S5603" s="39"/>
      <c r="T5603" s="39"/>
      <c r="U5603" s="39"/>
      <c r="V5603" s="39"/>
      <c r="W5603" s="39"/>
      <c r="X5603" s="39"/>
    </row>
    <row r="5604" spans="2:24">
      <c r="B5604" s="59"/>
      <c r="C5604" s="44"/>
      <c r="D5604" s="45"/>
      <c r="E5604" s="42"/>
      <c r="I5604" s="39"/>
      <c r="J5604" s="39"/>
      <c r="K5604" s="39"/>
      <c r="L5604" s="39"/>
      <c r="M5604" s="39"/>
      <c r="N5604" s="39"/>
      <c r="O5604" s="39"/>
      <c r="P5604" s="39"/>
      <c r="Q5604" s="39"/>
      <c r="R5604" s="39"/>
      <c r="S5604" s="39"/>
      <c r="T5604" s="39"/>
      <c r="U5604" s="39"/>
      <c r="V5604" s="39"/>
      <c r="W5604" s="39"/>
      <c r="X5604" s="39"/>
    </row>
    <row r="5605" spans="2:24">
      <c r="B5605" s="59"/>
      <c r="C5605" s="44"/>
      <c r="D5605" s="45"/>
      <c r="E5605" s="42"/>
      <c r="I5605" s="39"/>
      <c r="J5605" s="39"/>
      <c r="K5605" s="39"/>
      <c r="L5605" s="39"/>
      <c r="M5605" s="39"/>
      <c r="N5605" s="39"/>
      <c r="O5605" s="39"/>
      <c r="P5605" s="39"/>
      <c r="Q5605" s="39"/>
      <c r="R5605" s="39"/>
      <c r="S5605" s="39"/>
      <c r="T5605" s="39"/>
      <c r="U5605" s="39"/>
      <c r="V5605" s="39"/>
      <c r="W5605" s="39"/>
      <c r="X5605" s="39"/>
    </row>
    <row r="5606" spans="2:24">
      <c r="B5606" s="59"/>
      <c r="C5606" s="44"/>
      <c r="D5606" s="45"/>
      <c r="E5606" s="42"/>
      <c r="I5606" s="39"/>
      <c r="J5606" s="39"/>
      <c r="K5606" s="39"/>
      <c r="L5606" s="39"/>
      <c r="M5606" s="39"/>
      <c r="N5606" s="39"/>
      <c r="O5606" s="39"/>
      <c r="P5606" s="39"/>
      <c r="Q5606" s="39"/>
      <c r="R5606" s="39"/>
      <c r="S5606" s="39"/>
      <c r="T5606" s="39"/>
      <c r="U5606" s="39"/>
      <c r="V5606" s="39"/>
      <c r="W5606" s="39"/>
      <c r="X5606" s="39"/>
    </row>
    <row r="5607" spans="2:24">
      <c r="B5607" s="59"/>
      <c r="C5607" s="44"/>
      <c r="D5607" s="45"/>
      <c r="E5607" s="42"/>
      <c r="I5607" s="39"/>
      <c r="J5607" s="39"/>
      <c r="K5607" s="39"/>
      <c r="L5607" s="39"/>
      <c r="M5607" s="39"/>
      <c r="N5607" s="39"/>
      <c r="O5607" s="39"/>
      <c r="P5607" s="39"/>
      <c r="Q5607" s="39"/>
      <c r="R5607" s="39"/>
      <c r="S5607" s="39"/>
      <c r="T5607" s="39"/>
      <c r="U5607" s="39"/>
      <c r="V5607" s="39"/>
      <c r="W5607" s="39"/>
      <c r="X5607" s="39"/>
    </row>
    <row r="5608" spans="2:24">
      <c r="B5608" s="59"/>
      <c r="C5608" s="44"/>
      <c r="D5608" s="45"/>
      <c r="E5608" s="42"/>
      <c r="I5608" s="39"/>
      <c r="J5608" s="39"/>
      <c r="K5608" s="39"/>
      <c r="L5608" s="39"/>
      <c r="M5608" s="39"/>
      <c r="N5608" s="39"/>
      <c r="O5608" s="39"/>
      <c r="P5608" s="39"/>
      <c r="Q5608" s="39"/>
      <c r="R5608" s="39"/>
      <c r="S5608" s="39"/>
      <c r="T5608" s="39"/>
      <c r="U5608" s="39"/>
      <c r="V5608" s="39"/>
      <c r="W5608" s="39"/>
      <c r="X5608" s="39"/>
    </row>
    <row r="5609" spans="2:24">
      <c r="B5609" s="59"/>
      <c r="C5609" s="44"/>
      <c r="D5609" s="45"/>
      <c r="E5609" s="42"/>
      <c r="I5609" s="39"/>
      <c r="J5609" s="39"/>
      <c r="K5609" s="39"/>
      <c r="L5609" s="39"/>
      <c r="M5609" s="39"/>
      <c r="N5609" s="39"/>
      <c r="O5609" s="39"/>
      <c r="P5609" s="39"/>
      <c r="Q5609" s="39"/>
      <c r="R5609" s="39"/>
      <c r="S5609" s="39"/>
      <c r="T5609" s="39"/>
      <c r="U5609" s="39"/>
      <c r="V5609" s="39"/>
      <c r="W5609" s="39"/>
      <c r="X5609" s="39"/>
    </row>
    <row r="5610" spans="2:24">
      <c r="B5610" s="59"/>
      <c r="C5610" s="44"/>
      <c r="D5610" s="45"/>
      <c r="E5610" s="42"/>
      <c r="I5610" s="39"/>
      <c r="J5610" s="39"/>
      <c r="K5610" s="39"/>
      <c r="L5610" s="39"/>
      <c r="M5610" s="39"/>
      <c r="N5610" s="39"/>
      <c r="O5610" s="39"/>
      <c r="P5610" s="39"/>
      <c r="Q5610" s="39"/>
      <c r="R5610" s="39"/>
      <c r="S5610" s="39"/>
      <c r="T5610" s="39"/>
      <c r="U5610" s="39"/>
      <c r="V5610" s="39"/>
      <c r="W5610" s="39"/>
      <c r="X5610" s="39"/>
    </row>
    <row r="5611" spans="2:24">
      <c r="B5611" s="59"/>
      <c r="C5611" s="44"/>
      <c r="D5611" s="45"/>
      <c r="E5611" s="42"/>
      <c r="I5611" s="39"/>
      <c r="J5611" s="39"/>
      <c r="K5611" s="39"/>
      <c r="L5611" s="39"/>
      <c r="M5611" s="39"/>
      <c r="N5611" s="39"/>
      <c r="O5611" s="39"/>
      <c r="P5611" s="39"/>
      <c r="Q5611" s="39"/>
      <c r="R5611" s="39"/>
      <c r="S5611" s="39"/>
      <c r="T5611" s="39"/>
      <c r="U5611" s="39"/>
      <c r="V5611" s="39"/>
      <c r="W5611" s="39"/>
      <c r="X5611" s="39"/>
    </row>
    <row r="5612" spans="2:24">
      <c r="B5612" s="59"/>
      <c r="C5612" s="44"/>
      <c r="D5612" s="45"/>
      <c r="E5612" s="42"/>
      <c r="I5612" s="39"/>
      <c r="J5612" s="39"/>
      <c r="K5612" s="39"/>
      <c r="L5612" s="39"/>
      <c r="M5612" s="39"/>
      <c r="N5612" s="39"/>
      <c r="O5612" s="39"/>
      <c r="P5612" s="39"/>
      <c r="Q5612" s="39"/>
      <c r="R5612" s="39"/>
      <c r="S5612" s="39"/>
      <c r="T5612" s="39"/>
      <c r="U5612" s="39"/>
      <c r="V5612" s="39"/>
      <c r="W5612" s="39"/>
      <c r="X5612" s="39"/>
    </row>
    <row r="5613" spans="2:24">
      <c r="B5613" s="59"/>
      <c r="C5613" s="44"/>
      <c r="D5613" s="45"/>
      <c r="E5613" s="42"/>
      <c r="I5613" s="39"/>
      <c r="J5613" s="39"/>
      <c r="K5613" s="39"/>
      <c r="L5613" s="39"/>
      <c r="M5613" s="39"/>
      <c r="N5613" s="39"/>
      <c r="O5613" s="39"/>
      <c r="P5613" s="39"/>
      <c r="Q5613" s="39"/>
      <c r="R5613" s="39"/>
      <c r="S5613" s="39"/>
      <c r="T5613" s="39"/>
      <c r="U5613" s="39"/>
      <c r="V5613" s="39"/>
      <c r="W5613" s="39"/>
      <c r="X5613" s="39"/>
    </row>
    <row r="5614" spans="2:24">
      <c r="B5614" s="59"/>
      <c r="C5614" s="44"/>
      <c r="D5614" s="45"/>
      <c r="E5614" s="42"/>
      <c r="I5614" s="39"/>
      <c r="J5614" s="39"/>
      <c r="K5614" s="39"/>
      <c r="L5614" s="39"/>
      <c r="M5614" s="39"/>
      <c r="N5614" s="39"/>
      <c r="O5614" s="39"/>
      <c r="P5614" s="39"/>
      <c r="Q5614" s="39"/>
      <c r="R5614" s="39"/>
      <c r="S5614" s="39"/>
      <c r="T5614" s="39"/>
      <c r="U5614" s="39"/>
      <c r="V5614" s="39"/>
      <c r="W5614" s="39"/>
      <c r="X5614" s="39"/>
    </row>
    <row r="5615" spans="2:24">
      <c r="B5615" s="59"/>
      <c r="C5615" s="44"/>
      <c r="D5615" s="45"/>
      <c r="E5615" s="42"/>
      <c r="I5615" s="39"/>
      <c r="J5615" s="39"/>
      <c r="K5615" s="39"/>
      <c r="L5615" s="39"/>
      <c r="M5615" s="39"/>
      <c r="N5615" s="39"/>
      <c r="O5615" s="39"/>
      <c r="P5615" s="39"/>
      <c r="Q5615" s="39"/>
      <c r="R5615" s="39"/>
      <c r="S5615" s="39"/>
      <c r="T5615" s="39"/>
      <c r="U5615" s="39"/>
      <c r="V5615" s="39"/>
      <c r="W5615" s="39"/>
      <c r="X5615" s="39"/>
    </row>
    <row r="5616" spans="2:24">
      <c r="B5616" s="59"/>
      <c r="C5616" s="44"/>
      <c r="D5616" s="45"/>
      <c r="E5616" s="42"/>
      <c r="I5616" s="39"/>
      <c r="J5616" s="39"/>
      <c r="K5616" s="39"/>
      <c r="L5616" s="39"/>
      <c r="M5616" s="39"/>
      <c r="N5616" s="39"/>
      <c r="O5616" s="39"/>
      <c r="P5616" s="39"/>
      <c r="Q5616" s="39"/>
      <c r="R5616" s="39"/>
      <c r="S5616" s="39"/>
      <c r="T5616" s="39"/>
      <c r="U5616" s="39"/>
      <c r="V5616" s="39"/>
      <c r="W5616" s="39"/>
      <c r="X5616" s="39"/>
    </row>
    <row r="5617" spans="2:24">
      <c r="B5617" s="59"/>
      <c r="C5617" s="44"/>
      <c r="D5617" s="45"/>
      <c r="E5617" s="42"/>
      <c r="I5617" s="39"/>
      <c r="J5617" s="39"/>
      <c r="K5617" s="39"/>
      <c r="L5617" s="39"/>
      <c r="M5617" s="39"/>
      <c r="N5617" s="39"/>
      <c r="O5617" s="39"/>
      <c r="P5617" s="39"/>
      <c r="Q5617" s="39"/>
      <c r="R5617" s="39"/>
      <c r="S5617" s="39"/>
      <c r="T5617" s="39"/>
      <c r="U5617" s="39"/>
      <c r="V5617" s="39"/>
      <c r="W5617" s="39"/>
      <c r="X5617" s="39"/>
    </row>
    <row r="5618" spans="2:24">
      <c r="B5618" s="59"/>
      <c r="C5618" s="44"/>
      <c r="D5618" s="45"/>
      <c r="E5618" s="42"/>
      <c r="I5618" s="39"/>
      <c r="J5618" s="39"/>
      <c r="K5618" s="39"/>
      <c r="L5618" s="39"/>
      <c r="M5618" s="39"/>
      <c r="N5618" s="39"/>
      <c r="O5618" s="39"/>
      <c r="P5618" s="39"/>
      <c r="Q5618" s="39"/>
      <c r="R5618" s="39"/>
      <c r="S5618" s="39"/>
      <c r="T5618" s="39"/>
      <c r="U5618" s="39"/>
      <c r="V5618" s="39"/>
      <c r="W5618" s="39"/>
      <c r="X5618" s="39"/>
    </row>
    <row r="5619" spans="2:24">
      <c r="B5619" s="59"/>
      <c r="C5619" s="44"/>
      <c r="D5619" s="45"/>
      <c r="E5619" s="42"/>
      <c r="I5619" s="39"/>
      <c r="J5619" s="39"/>
      <c r="K5619" s="39"/>
      <c r="L5619" s="39"/>
      <c r="M5619" s="39"/>
      <c r="N5619" s="39"/>
      <c r="O5619" s="39"/>
      <c r="P5619" s="39"/>
      <c r="Q5619" s="39"/>
      <c r="R5619" s="39"/>
      <c r="S5619" s="39"/>
      <c r="T5619" s="39"/>
      <c r="U5619" s="39"/>
      <c r="V5619" s="39"/>
      <c r="W5619" s="39"/>
      <c r="X5619" s="39"/>
    </row>
    <row r="5620" spans="2:24">
      <c r="B5620" s="59"/>
      <c r="C5620" s="44"/>
      <c r="D5620" s="45"/>
      <c r="E5620" s="42"/>
      <c r="I5620" s="39"/>
      <c r="J5620" s="39"/>
      <c r="K5620" s="39"/>
      <c r="L5620" s="39"/>
      <c r="M5620" s="39"/>
      <c r="N5620" s="39"/>
      <c r="O5620" s="39"/>
      <c r="P5620" s="39"/>
      <c r="Q5620" s="39"/>
      <c r="R5620" s="39"/>
      <c r="S5620" s="39"/>
      <c r="T5620" s="39"/>
      <c r="U5620" s="39"/>
      <c r="V5620" s="39"/>
      <c r="W5620" s="39"/>
      <c r="X5620" s="39"/>
    </row>
    <row r="5621" spans="2:24">
      <c r="B5621" s="59"/>
      <c r="C5621" s="44"/>
      <c r="D5621" s="45"/>
      <c r="E5621" s="42"/>
      <c r="I5621" s="39"/>
      <c r="J5621" s="39"/>
      <c r="K5621" s="39"/>
      <c r="L5621" s="39"/>
      <c r="M5621" s="39"/>
      <c r="N5621" s="39"/>
      <c r="O5621" s="39"/>
      <c r="P5621" s="39"/>
      <c r="Q5621" s="39"/>
      <c r="R5621" s="39"/>
      <c r="S5621" s="39"/>
      <c r="T5621" s="39"/>
      <c r="U5621" s="39"/>
      <c r="V5621" s="39"/>
      <c r="W5621" s="39"/>
      <c r="X5621" s="39"/>
    </row>
    <row r="5622" spans="2:24">
      <c r="B5622" s="59"/>
      <c r="C5622" s="44"/>
      <c r="D5622" s="45"/>
      <c r="E5622" s="42"/>
      <c r="I5622" s="39"/>
      <c r="J5622" s="39"/>
      <c r="K5622" s="39"/>
      <c r="L5622" s="39"/>
      <c r="M5622" s="39"/>
      <c r="N5622" s="39"/>
      <c r="O5622" s="39"/>
      <c r="P5622" s="39"/>
      <c r="Q5622" s="39"/>
      <c r="R5622" s="39"/>
      <c r="S5622" s="39"/>
      <c r="T5622" s="39"/>
      <c r="U5622" s="39"/>
      <c r="V5622" s="39"/>
      <c r="W5622" s="39"/>
      <c r="X5622" s="39"/>
    </row>
    <row r="5623" spans="2:24">
      <c r="B5623" s="59"/>
      <c r="C5623" s="44"/>
      <c r="D5623" s="45"/>
      <c r="E5623" s="42"/>
      <c r="I5623" s="39"/>
      <c r="J5623" s="39"/>
      <c r="K5623" s="39"/>
      <c r="L5623" s="39"/>
      <c r="M5623" s="39"/>
      <c r="N5623" s="39"/>
      <c r="O5623" s="39"/>
      <c r="P5623" s="39"/>
      <c r="Q5623" s="39"/>
      <c r="R5623" s="39"/>
      <c r="S5623" s="39"/>
      <c r="T5623" s="39"/>
      <c r="U5623" s="39"/>
      <c r="V5623" s="39"/>
      <c r="W5623" s="39"/>
      <c r="X5623" s="39"/>
    </row>
    <row r="5624" spans="2:24">
      <c r="B5624" s="59"/>
      <c r="C5624" s="44"/>
      <c r="D5624" s="45"/>
      <c r="E5624" s="42"/>
      <c r="I5624" s="39"/>
      <c r="J5624" s="39"/>
      <c r="K5624" s="39"/>
      <c r="L5624" s="39"/>
      <c r="M5624" s="39"/>
      <c r="N5624" s="39"/>
      <c r="O5624" s="39"/>
      <c r="P5624" s="39"/>
      <c r="Q5624" s="39"/>
      <c r="R5624" s="39"/>
      <c r="S5624" s="39"/>
      <c r="T5624" s="39"/>
      <c r="U5624" s="39"/>
      <c r="V5624" s="39"/>
      <c r="W5624" s="39"/>
      <c r="X5624" s="39"/>
    </row>
    <row r="5625" spans="2:24">
      <c r="B5625" s="59"/>
      <c r="C5625" s="44"/>
      <c r="D5625" s="45"/>
      <c r="E5625" s="42"/>
      <c r="I5625" s="39"/>
      <c r="J5625" s="39"/>
      <c r="K5625" s="39"/>
      <c r="L5625" s="39"/>
      <c r="M5625" s="39"/>
      <c r="N5625" s="39"/>
      <c r="O5625" s="39"/>
      <c r="P5625" s="39"/>
      <c r="Q5625" s="39"/>
      <c r="R5625" s="39"/>
      <c r="S5625" s="39"/>
      <c r="T5625" s="39"/>
      <c r="U5625" s="39"/>
      <c r="V5625" s="39"/>
      <c r="W5625" s="39"/>
      <c r="X5625" s="39"/>
    </row>
    <row r="5626" spans="2:24">
      <c r="B5626" s="59"/>
      <c r="C5626" s="44"/>
      <c r="D5626" s="45"/>
      <c r="E5626" s="42"/>
      <c r="I5626" s="39"/>
      <c r="J5626" s="39"/>
      <c r="K5626" s="39"/>
      <c r="L5626" s="39"/>
      <c r="M5626" s="39"/>
      <c r="N5626" s="39"/>
      <c r="O5626" s="39"/>
      <c r="P5626" s="39"/>
      <c r="Q5626" s="39"/>
      <c r="R5626" s="39"/>
      <c r="S5626" s="39"/>
      <c r="T5626" s="39"/>
      <c r="U5626" s="39"/>
      <c r="V5626" s="39"/>
      <c r="W5626" s="39"/>
      <c r="X5626" s="39"/>
    </row>
    <row r="5627" spans="2:24">
      <c r="B5627" s="59"/>
      <c r="C5627" s="44"/>
      <c r="D5627" s="45"/>
      <c r="E5627" s="42"/>
      <c r="I5627" s="39"/>
      <c r="J5627" s="39"/>
      <c r="K5627" s="39"/>
      <c r="L5627" s="39"/>
      <c r="M5627" s="39"/>
      <c r="N5627" s="39"/>
      <c r="O5627" s="39"/>
      <c r="P5627" s="39"/>
      <c r="Q5627" s="39"/>
      <c r="R5627" s="39"/>
      <c r="S5627" s="39"/>
      <c r="T5627" s="39"/>
      <c r="U5627" s="39"/>
      <c r="V5627" s="39"/>
      <c r="W5627" s="39"/>
      <c r="X5627" s="39"/>
    </row>
    <row r="5628" spans="2:24">
      <c r="B5628" s="59"/>
      <c r="C5628" s="44"/>
      <c r="D5628" s="45"/>
      <c r="E5628" s="42"/>
      <c r="I5628" s="39"/>
      <c r="J5628" s="39"/>
      <c r="K5628" s="39"/>
      <c r="L5628" s="39"/>
      <c r="M5628" s="39"/>
      <c r="N5628" s="39"/>
      <c r="O5628" s="39"/>
      <c r="P5628" s="39"/>
      <c r="Q5628" s="39"/>
      <c r="R5628" s="39"/>
      <c r="S5628" s="39"/>
      <c r="T5628" s="39"/>
      <c r="U5628" s="39"/>
      <c r="V5628" s="39"/>
      <c r="W5628" s="39"/>
      <c r="X5628" s="39"/>
    </row>
    <row r="5629" spans="2:24">
      <c r="B5629" s="59"/>
      <c r="C5629" s="44"/>
      <c r="D5629" s="45"/>
      <c r="E5629" s="42"/>
      <c r="I5629" s="39"/>
      <c r="J5629" s="39"/>
      <c r="K5629" s="39"/>
      <c r="L5629" s="39"/>
      <c r="M5629" s="39"/>
      <c r="N5629" s="39"/>
      <c r="O5629" s="39"/>
      <c r="P5629" s="39"/>
      <c r="Q5629" s="39"/>
      <c r="R5629" s="39"/>
      <c r="S5629" s="39"/>
      <c r="T5629" s="39"/>
      <c r="U5629" s="39"/>
      <c r="V5629" s="39"/>
      <c r="W5629" s="39"/>
      <c r="X5629" s="39"/>
    </row>
    <row r="5630" spans="2:24">
      <c r="B5630" s="59"/>
      <c r="C5630" s="44"/>
      <c r="D5630" s="45"/>
      <c r="E5630" s="42"/>
      <c r="I5630" s="39"/>
      <c r="J5630" s="39"/>
      <c r="K5630" s="39"/>
      <c r="L5630" s="39"/>
      <c r="M5630" s="39"/>
      <c r="N5630" s="39"/>
      <c r="O5630" s="39"/>
      <c r="P5630" s="39"/>
      <c r="Q5630" s="39"/>
      <c r="R5630" s="39"/>
      <c r="S5630" s="39"/>
      <c r="T5630" s="39"/>
      <c r="U5630" s="39"/>
      <c r="V5630" s="39"/>
      <c r="W5630" s="39"/>
      <c r="X5630" s="39"/>
    </row>
    <row r="5631" spans="2:24">
      <c r="B5631" s="59"/>
      <c r="C5631" s="44"/>
      <c r="D5631" s="45"/>
      <c r="E5631" s="42"/>
      <c r="I5631" s="39"/>
      <c r="J5631" s="39"/>
      <c r="K5631" s="39"/>
      <c r="L5631" s="39"/>
      <c r="M5631" s="39"/>
      <c r="N5631" s="39"/>
      <c r="O5631" s="39"/>
      <c r="P5631" s="39"/>
      <c r="Q5631" s="39"/>
      <c r="R5631" s="39"/>
      <c r="S5631" s="39"/>
      <c r="T5631" s="39"/>
      <c r="U5631" s="39"/>
      <c r="V5631" s="39"/>
      <c r="W5631" s="39"/>
      <c r="X5631" s="39"/>
    </row>
    <row r="5632" spans="2:24">
      <c r="B5632" s="59"/>
      <c r="C5632" s="44"/>
      <c r="D5632" s="45"/>
      <c r="E5632" s="42"/>
      <c r="I5632" s="39"/>
      <c r="J5632" s="39"/>
      <c r="K5632" s="39"/>
      <c r="L5632" s="39"/>
      <c r="M5632" s="39"/>
      <c r="N5632" s="39"/>
      <c r="O5632" s="39"/>
      <c r="P5632" s="39"/>
      <c r="Q5632" s="39"/>
      <c r="R5632" s="39"/>
      <c r="S5632" s="39"/>
      <c r="T5632" s="39"/>
      <c r="U5632" s="39"/>
      <c r="V5632" s="39"/>
      <c r="W5632" s="39"/>
      <c r="X5632" s="39"/>
    </row>
    <row r="5633" spans="2:24">
      <c r="B5633" s="59"/>
      <c r="C5633" s="44"/>
      <c r="D5633" s="45"/>
      <c r="E5633" s="42"/>
      <c r="I5633" s="39"/>
      <c r="J5633" s="39"/>
      <c r="K5633" s="39"/>
      <c r="L5633" s="39"/>
      <c r="M5633" s="39"/>
      <c r="N5633" s="39"/>
      <c r="O5633" s="39"/>
      <c r="P5633" s="39"/>
      <c r="Q5633" s="39"/>
      <c r="R5633" s="39"/>
      <c r="S5633" s="39"/>
      <c r="T5633" s="39"/>
      <c r="U5633" s="39"/>
      <c r="V5633" s="39"/>
      <c r="W5633" s="39"/>
      <c r="X5633" s="39"/>
    </row>
    <row r="5634" spans="2:24">
      <c r="B5634" s="59"/>
      <c r="C5634" s="44"/>
      <c r="D5634" s="45"/>
      <c r="E5634" s="42"/>
      <c r="I5634" s="39"/>
      <c r="J5634" s="39"/>
      <c r="K5634" s="39"/>
      <c r="L5634" s="39"/>
      <c r="M5634" s="39"/>
      <c r="N5634" s="39"/>
      <c r="O5634" s="39"/>
      <c r="P5634" s="39"/>
      <c r="Q5634" s="39"/>
      <c r="R5634" s="39"/>
      <c r="S5634" s="39"/>
      <c r="T5634" s="39"/>
      <c r="U5634" s="39"/>
      <c r="V5634" s="39"/>
      <c r="W5634" s="39"/>
      <c r="X5634" s="39"/>
    </row>
    <row r="5635" spans="2:24">
      <c r="B5635" s="59"/>
      <c r="C5635" s="44"/>
      <c r="D5635" s="45"/>
      <c r="E5635" s="42"/>
      <c r="I5635" s="39"/>
      <c r="J5635" s="39"/>
      <c r="K5635" s="39"/>
      <c r="L5635" s="39"/>
      <c r="M5635" s="39"/>
      <c r="N5635" s="39"/>
      <c r="O5635" s="39"/>
      <c r="P5635" s="39"/>
      <c r="Q5635" s="39"/>
      <c r="R5635" s="39"/>
      <c r="S5635" s="39"/>
      <c r="T5635" s="39"/>
      <c r="U5635" s="39"/>
      <c r="V5635" s="39"/>
      <c r="W5635" s="39"/>
      <c r="X5635" s="39"/>
    </row>
    <row r="5636" spans="2:24">
      <c r="B5636" s="59"/>
      <c r="C5636" s="44"/>
      <c r="D5636" s="45"/>
      <c r="E5636" s="42"/>
      <c r="I5636" s="39"/>
      <c r="J5636" s="39"/>
      <c r="K5636" s="39"/>
      <c r="L5636" s="39"/>
      <c r="M5636" s="39"/>
      <c r="N5636" s="39"/>
      <c r="O5636" s="39"/>
      <c r="P5636" s="39"/>
      <c r="Q5636" s="39"/>
      <c r="R5636" s="39"/>
      <c r="S5636" s="39"/>
      <c r="T5636" s="39"/>
      <c r="U5636" s="39"/>
      <c r="V5636" s="39"/>
      <c r="W5636" s="39"/>
      <c r="X5636" s="39"/>
    </row>
    <row r="5637" spans="2:24">
      <c r="B5637" s="59"/>
      <c r="C5637" s="44"/>
      <c r="D5637" s="45"/>
      <c r="E5637" s="42"/>
      <c r="I5637" s="39"/>
      <c r="J5637" s="39"/>
      <c r="K5637" s="39"/>
      <c r="L5637" s="39"/>
      <c r="M5637" s="39"/>
      <c r="N5637" s="39"/>
      <c r="O5637" s="39"/>
      <c r="P5637" s="39"/>
      <c r="Q5637" s="39"/>
      <c r="R5637" s="39"/>
      <c r="S5637" s="39"/>
      <c r="T5637" s="39"/>
      <c r="U5637" s="39"/>
      <c r="V5637" s="39"/>
      <c r="W5637" s="39"/>
      <c r="X5637" s="39"/>
    </row>
    <row r="5638" spans="2:24">
      <c r="B5638" s="59"/>
      <c r="C5638" s="44"/>
      <c r="D5638" s="45"/>
      <c r="E5638" s="42"/>
      <c r="I5638" s="39"/>
      <c r="J5638" s="39"/>
      <c r="K5638" s="39"/>
      <c r="L5638" s="39"/>
      <c r="M5638" s="39"/>
      <c r="N5638" s="39"/>
      <c r="O5638" s="39"/>
      <c r="P5638" s="39"/>
      <c r="Q5638" s="39"/>
      <c r="R5638" s="39"/>
      <c r="S5638" s="39"/>
      <c r="T5638" s="39"/>
      <c r="U5638" s="39"/>
      <c r="V5638" s="39"/>
      <c r="W5638" s="39"/>
      <c r="X5638" s="39"/>
    </row>
    <row r="5639" spans="2:24">
      <c r="B5639" s="59"/>
      <c r="C5639" s="44"/>
      <c r="D5639" s="45"/>
      <c r="E5639" s="42"/>
      <c r="I5639" s="39"/>
      <c r="J5639" s="39"/>
      <c r="K5639" s="39"/>
      <c r="L5639" s="39"/>
      <c r="M5639" s="39"/>
      <c r="N5639" s="39"/>
      <c r="O5639" s="39"/>
      <c r="P5639" s="39"/>
      <c r="Q5639" s="39"/>
      <c r="R5639" s="39"/>
      <c r="S5639" s="39"/>
      <c r="T5639" s="39"/>
      <c r="U5639" s="39"/>
      <c r="V5639" s="39"/>
      <c r="W5639" s="39"/>
      <c r="X5639" s="39"/>
    </row>
    <row r="5640" spans="2:24">
      <c r="B5640" s="59"/>
      <c r="C5640" s="44"/>
      <c r="D5640" s="45"/>
      <c r="E5640" s="42"/>
      <c r="I5640" s="39"/>
      <c r="J5640" s="39"/>
      <c r="K5640" s="39"/>
      <c r="L5640" s="39"/>
      <c r="M5640" s="39"/>
      <c r="N5640" s="39"/>
      <c r="O5640" s="39"/>
      <c r="P5640" s="39"/>
      <c r="Q5640" s="39"/>
      <c r="R5640" s="39"/>
      <c r="S5640" s="39"/>
      <c r="T5640" s="39"/>
      <c r="U5640" s="39"/>
      <c r="V5640" s="39"/>
      <c r="W5640" s="39"/>
      <c r="X5640" s="39"/>
    </row>
    <row r="5641" spans="2:24">
      <c r="B5641" s="59"/>
      <c r="C5641" s="44"/>
      <c r="D5641" s="45"/>
      <c r="E5641" s="42"/>
      <c r="I5641" s="39"/>
      <c r="J5641" s="39"/>
      <c r="K5641" s="39"/>
      <c r="L5641" s="39"/>
      <c r="M5641" s="39"/>
      <c r="N5641" s="39"/>
      <c r="O5641" s="39"/>
      <c r="P5641" s="39"/>
      <c r="Q5641" s="39"/>
      <c r="R5641" s="39"/>
      <c r="S5641" s="39"/>
      <c r="T5641" s="39"/>
      <c r="U5641" s="39"/>
      <c r="V5641" s="39"/>
      <c r="W5641" s="39"/>
      <c r="X5641" s="39"/>
    </row>
    <row r="5642" spans="2:24">
      <c r="B5642" s="59"/>
      <c r="C5642" s="44"/>
      <c r="D5642" s="45"/>
      <c r="E5642" s="42"/>
      <c r="I5642" s="39"/>
      <c r="J5642" s="39"/>
      <c r="K5642" s="39"/>
      <c r="L5642" s="39"/>
      <c r="M5642" s="39"/>
      <c r="N5642" s="39"/>
      <c r="O5642" s="39"/>
      <c r="P5642" s="39"/>
      <c r="Q5642" s="39"/>
      <c r="R5642" s="39"/>
      <c r="S5642" s="39"/>
      <c r="T5642" s="39"/>
      <c r="U5642" s="39"/>
      <c r="V5642" s="39"/>
      <c r="W5642" s="39"/>
      <c r="X5642" s="39"/>
    </row>
    <row r="5643" spans="2:24">
      <c r="B5643" s="59"/>
      <c r="C5643" s="44"/>
      <c r="D5643" s="45"/>
      <c r="E5643" s="42"/>
      <c r="I5643" s="39"/>
      <c r="J5643" s="39"/>
      <c r="K5643" s="39"/>
      <c r="L5643" s="39"/>
      <c r="M5643" s="39"/>
      <c r="N5643" s="39"/>
      <c r="O5643" s="39"/>
      <c r="P5643" s="39"/>
      <c r="Q5643" s="39"/>
      <c r="R5643" s="39"/>
      <c r="S5643" s="39"/>
      <c r="T5643" s="39"/>
      <c r="U5643" s="39"/>
      <c r="V5643" s="39"/>
      <c r="W5643" s="39"/>
      <c r="X5643" s="39"/>
    </row>
    <row r="5644" spans="2:24">
      <c r="B5644" s="59"/>
      <c r="C5644" s="44"/>
      <c r="D5644" s="45"/>
      <c r="E5644" s="42"/>
      <c r="I5644" s="39"/>
      <c r="J5644" s="39"/>
      <c r="K5644" s="39"/>
      <c r="L5644" s="39"/>
      <c r="M5644" s="39"/>
      <c r="N5644" s="39"/>
      <c r="O5644" s="39"/>
      <c r="P5644" s="39"/>
      <c r="Q5644" s="39"/>
      <c r="R5644" s="39"/>
      <c r="S5644" s="39"/>
      <c r="T5644" s="39"/>
      <c r="U5644" s="39"/>
      <c r="V5644" s="39"/>
      <c r="W5644" s="39"/>
      <c r="X5644" s="39"/>
    </row>
    <row r="5645" spans="2:24">
      <c r="B5645" s="59"/>
      <c r="C5645" s="44"/>
      <c r="D5645" s="45"/>
      <c r="E5645" s="42"/>
      <c r="I5645" s="39"/>
      <c r="J5645" s="39"/>
      <c r="K5645" s="39"/>
      <c r="L5645" s="39"/>
      <c r="M5645" s="39"/>
      <c r="N5645" s="39"/>
      <c r="O5645" s="39"/>
      <c r="P5645" s="39"/>
      <c r="Q5645" s="39"/>
      <c r="R5645" s="39"/>
      <c r="S5645" s="39"/>
      <c r="T5645" s="39"/>
      <c r="U5645" s="39"/>
      <c r="V5645" s="39"/>
      <c r="W5645" s="39"/>
      <c r="X5645" s="39"/>
    </row>
    <row r="5646" spans="2:24">
      <c r="B5646" s="59"/>
      <c r="C5646" s="44"/>
      <c r="D5646" s="45"/>
      <c r="E5646" s="42"/>
      <c r="I5646" s="39"/>
      <c r="J5646" s="39"/>
      <c r="K5646" s="39"/>
      <c r="L5646" s="39"/>
      <c r="M5646" s="39"/>
      <c r="N5646" s="39"/>
      <c r="O5646" s="39"/>
      <c r="P5646" s="39"/>
      <c r="Q5646" s="39"/>
      <c r="R5646" s="39"/>
      <c r="S5646" s="39"/>
      <c r="T5646" s="39"/>
      <c r="U5646" s="39"/>
      <c r="V5646" s="39"/>
      <c r="W5646" s="39"/>
      <c r="X5646" s="39"/>
    </row>
    <row r="5647" spans="2:24">
      <c r="B5647" s="59"/>
      <c r="C5647" s="44"/>
      <c r="D5647" s="45"/>
      <c r="E5647" s="42"/>
      <c r="I5647" s="39"/>
      <c r="J5647" s="39"/>
      <c r="K5647" s="39"/>
      <c r="L5647" s="39"/>
      <c r="M5647" s="39"/>
      <c r="N5647" s="39"/>
      <c r="O5647" s="39"/>
      <c r="P5647" s="39"/>
      <c r="Q5647" s="39"/>
      <c r="R5647" s="39"/>
      <c r="S5647" s="39"/>
      <c r="T5647" s="39"/>
      <c r="U5647" s="39"/>
      <c r="V5647" s="39"/>
      <c r="W5647" s="39"/>
      <c r="X5647" s="39"/>
    </row>
    <row r="5648" spans="2:24">
      <c r="B5648" s="59"/>
      <c r="C5648" s="44"/>
      <c r="D5648" s="45"/>
      <c r="E5648" s="42"/>
      <c r="I5648" s="39"/>
      <c r="J5648" s="39"/>
      <c r="K5648" s="39"/>
      <c r="L5648" s="39"/>
      <c r="M5648" s="39"/>
      <c r="N5648" s="39"/>
      <c r="O5648" s="39"/>
      <c r="P5648" s="39"/>
      <c r="Q5648" s="39"/>
      <c r="R5648" s="39"/>
      <c r="S5648" s="39"/>
      <c r="T5648" s="39"/>
      <c r="U5648" s="39"/>
      <c r="V5648" s="39"/>
      <c r="W5648" s="39"/>
      <c r="X5648" s="39"/>
    </row>
    <row r="5649" spans="2:24">
      <c r="B5649" s="59"/>
      <c r="C5649" s="44"/>
      <c r="D5649" s="45"/>
      <c r="E5649" s="42"/>
      <c r="I5649" s="39"/>
      <c r="J5649" s="39"/>
      <c r="K5649" s="39"/>
      <c r="L5649" s="39"/>
      <c r="M5649" s="39"/>
      <c r="N5649" s="39"/>
      <c r="O5649" s="39"/>
      <c r="P5649" s="39"/>
      <c r="Q5649" s="39"/>
      <c r="R5649" s="39"/>
      <c r="S5649" s="39"/>
      <c r="T5649" s="39"/>
      <c r="U5649" s="39"/>
      <c r="V5649" s="39"/>
      <c r="W5649" s="39"/>
      <c r="X5649" s="39"/>
    </row>
    <row r="5650" spans="2:24">
      <c r="B5650" s="59"/>
      <c r="C5650" s="44"/>
      <c r="D5650" s="45"/>
      <c r="E5650" s="42"/>
      <c r="I5650" s="39"/>
      <c r="J5650" s="39"/>
      <c r="K5650" s="39"/>
      <c r="L5650" s="39"/>
      <c r="M5650" s="39"/>
      <c r="N5650" s="39"/>
      <c r="O5650" s="39"/>
      <c r="P5650" s="39"/>
      <c r="Q5650" s="39"/>
      <c r="R5650" s="39"/>
      <c r="S5650" s="39"/>
      <c r="T5650" s="39"/>
      <c r="U5650" s="39"/>
      <c r="V5650" s="39"/>
      <c r="W5650" s="39"/>
      <c r="X5650" s="39"/>
    </row>
    <row r="5651" spans="2:24">
      <c r="B5651" s="59"/>
      <c r="C5651" s="44"/>
      <c r="D5651" s="45"/>
      <c r="E5651" s="42"/>
      <c r="I5651" s="39"/>
      <c r="J5651" s="39"/>
      <c r="K5651" s="39"/>
      <c r="L5651" s="39"/>
      <c r="M5651" s="39"/>
      <c r="N5651" s="39"/>
      <c r="O5651" s="39"/>
      <c r="P5651" s="39"/>
      <c r="Q5651" s="39"/>
      <c r="R5651" s="39"/>
      <c r="S5651" s="39"/>
      <c r="T5651" s="39"/>
      <c r="U5651" s="39"/>
      <c r="V5651" s="39"/>
      <c r="W5651" s="39"/>
      <c r="X5651" s="39"/>
    </row>
    <row r="5652" spans="2:24">
      <c r="B5652" s="59"/>
      <c r="C5652" s="44"/>
      <c r="D5652" s="45"/>
      <c r="E5652" s="42"/>
      <c r="I5652" s="39"/>
      <c r="J5652" s="39"/>
      <c r="K5652" s="39"/>
      <c r="L5652" s="39"/>
      <c r="M5652" s="39"/>
      <c r="N5652" s="39"/>
      <c r="O5652" s="39"/>
      <c r="P5652" s="39"/>
      <c r="Q5652" s="39"/>
      <c r="R5652" s="39"/>
      <c r="S5652" s="39"/>
      <c r="T5652" s="39"/>
      <c r="U5652" s="39"/>
      <c r="V5652" s="39"/>
      <c r="W5652" s="39"/>
      <c r="X5652" s="39"/>
    </row>
    <row r="5653" spans="2:24">
      <c r="B5653" s="59"/>
      <c r="C5653" s="44"/>
      <c r="D5653" s="45"/>
      <c r="E5653" s="42"/>
      <c r="I5653" s="39"/>
      <c r="J5653" s="39"/>
      <c r="K5653" s="39"/>
      <c r="L5653" s="39"/>
      <c r="M5653" s="39"/>
      <c r="N5653" s="39"/>
      <c r="O5653" s="39"/>
      <c r="P5653" s="39"/>
      <c r="Q5653" s="39"/>
      <c r="R5653" s="39"/>
      <c r="S5653" s="39"/>
      <c r="T5653" s="39"/>
      <c r="U5653" s="39"/>
      <c r="V5653" s="39"/>
      <c r="W5653" s="39"/>
      <c r="X5653" s="39"/>
    </row>
    <row r="5654" spans="2:24">
      <c r="B5654" s="59"/>
      <c r="C5654" s="44"/>
      <c r="D5654" s="45"/>
      <c r="E5654" s="42"/>
      <c r="I5654" s="39"/>
      <c r="J5654" s="39"/>
      <c r="K5654" s="39"/>
      <c r="L5654" s="39"/>
      <c r="M5654" s="39"/>
      <c r="N5654" s="39"/>
      <c r="O5654" s="39"/>
      <c r="P5654" s="39"/>
      <c r="Q5654" s="39"/>
      <c r="R5654" s="39"/>
      <c r="S5654" s="39"/>
      <c r="T5654" s="39"/>
      <c r="U5654" s="39"/>
      <c r="V5654" s="39"/>
      <c r="W5654" s="39"/>
      <c r="X5654" s="39"/>
    </row>
    <row r="5655" spans="2:24">
      <c r="B5655" s="59"/>
      <c r="C5655" s="44"/>
      <c r="D5655" s="45"/>
      <c r="E5655" s="42"/>
      <c r="I5655" s="39"/>
      <c r="J5655" s="39"/>
      <c r="K5655" s="39"/>
      <c r="L5655" s="39"/>
      <c r="M5655" s="39"/>
      <c r="N5655" s="39"/>
      <c r="O5655" s="39"/>
      <c r="P5655" s="39"/>
      <c r="Q5655" s="39"/>
      <c r="R5655" s="39"/>
      <c r="S5655" s="39"/>
      <c r="T5655" s="39"/>
      <c r="U5655" s="39"/>
      <c r="V5655" s="39"/>
      <c r="W5655" s="39"/>
      <c r="X5655" s="39"/>
    </row>
    <row r="5656" spans="2:24">
      <c r="B5656" s="59"/>
      <c r="C5656" s="44"/>
      <c r="D5656" s="45"/>
      <c r="E5656" s="42"/>
      <c r="I5656" s="39"/>
      <c r="J5656" s="39"/>
      <c r="K5656" s="39"/>
      <c r="L5656" s="39"/>
      <c r="M5656" s="39"/>
      <c r="N5656" s="39"/>
      <c r="O5656" s="39"/>
      <c r="P5656" s="39"/>
      <c r="Q5656" s="39"/>
      <c r="R5656" s="39"/>
      <c r="S5656" s="39"/>
      <c r="T5656" s="39"/>
      <c r="U5656" s="39"/>
      <c r="V5656" s="39"/>
      <c r="W5656" s="39"/>
      <c r="X5656" s="39"/>
    </row>
    <row r="5657" spans="2:24">
      <c r="B5657" s="59"/>
      <c r="C5657" s="44"/>
      <c r="D5657" s="45"/>
      <c r="E5657" s="42"/>
      <c r="I5657" s="39"/>
      <c r="J5657" s="39"/>
      <c r="K5657" s="39"/>
      <c r="L5657" s="39"/>
      <c r="M5657" s="39"/>
      <c r="N5657" s="39"/>
      <c r="O5657" s="39"/>
      <c r="P5657" s="39"/>
      <c r="Q5657" s="39"/>
      <c r="R5657" s="39"/>
      <c r="S5657" s="39"/>
      <c r="T5657" s="39"/>
      <c r="U5657" s="39"/>
      <c r="V5657" s="39"/>
      <c r="W5657" s="39"/>
      <c r="X5657" s="39"/>
    </row>
    <row r="5658" spans="2:24">
      <c r="B5658" s="59"/>
      <c r="C5658" s="44"/>
      <c r="D5658" s="45"/>
      <c r="E5658" s="42"/>
      <c r="I5658" s="39"/>
      <c r="J5658" s="39"/>
      <c r="K5658" s="39"/>
      <c r="L5658" s="39"/>
      <c r="M5658" s="39"/>
      <c r="N5658" s="39"/>
      <c r="O5658" s="39"/>
      <c r="P5658" s="39"/>
      <c r="Q5658" s="39"/>
      <c r="R5658" s="39"/>
      <c r="S5658" s="39"/>
      <c r="T5658" s="39"/>
      <c r="U5658" s="39"/>
      <c r="V5658" s="39"/>
      <c r="W5658" s="39"/>
      <c r="X5658" s="39"/>
    </row>
    <row r="5659" spans="2:24">
      <c r="B5659" s="59"/>
      <c r="C5659" s="44"/>
      <c r="D5659" s="45"/>
      <c r="E5659" s="42"/>
      <c r="I5659" s="39"/>
      <c r="J5659" s="39"/>
      <c r="K5659" s="39"/>
      <c r="L5659" s="39"/>
      <c r="M5659" s="39"/>
      <c r="N5659" s="39"/>
      <c r="O5659" s="39"/>
      <c r="P5659" s="39"/>
      <c r="Q5659" s="39"/>
      <c r="R5659" s="39"/>
      <c r="S5659" s="39"/>
      <c r="T5659" s="39"/>
      <c r="U5659" s="39"/>
      <c r="V5659" s="39"/>
      <c r="W5659" s="39"/>
      <c r="X5659" s="39"/>
    </row>
    <row r="5660" spans="2:24">
      <c r="B5660" s="59"/>
      <c r="C5660" s="44"/>
      <c r="D5660" s="45"/>
      <c r="E5660" s="42"/>
      <c r="I5660" s="39"/>
      <c r="J5660" s="39"/>
      <c r="K5660" s="39"/>
      <c r="L5660" s="39"/>
      <c r="M5660" s="39"/>
      <c r="N5660" s="39"/>
      <c r="O5660" s="39"/>
      <c r="P5660" s="39"/>
      <c r="Q5660" s="39"/>
      <c r="R5660" s="39"/>
      <c r="S5660" s="39"/>
      <c r="T5660" s="39"/>
      <c r="U5660" s="39"/>
      <c r="V5660" s="39"/>
      <c r="W5660" s="39"/>
      <c r="X5660" s="39"/>
    </row>
    <row r="5661" spans="2:24">
      <c r="B5661" s="59"/>
      <c r="C5661" s="44"/>
      <c r="D5661" s="45"/>
      <c r="E5661" s="42"/>
      <c r="I5661" s="39"/>
      <c r="J5661" s="39"/>
      <c r="K5661" s="39"/>
      <c r="L5661" s="39"/>
      <c r="M5661" s="39"/>
      <c r="N5661" s="39"/>
      <c r="O5661" s="39"/>
      <c r="P5661" s="39"/>
      <c r="Q5661" s="39"/>
      <c r="R5661" s="39"/>
      <c r="S5661" s="39"/>
      <c r="T5661" s="39"/>
      <c r="U5661" s="39"/>
      <c r="V5661" s="39"/>
      <c r="W5661" s="39"/>
      <c r="X5661" s="39"/>
    </row>
    <row r="5662" spans="2:24">
      <c r="B5662" s="59"/>
      <c r="C5662" s="44"/>
      <c r="D5662" s="45"/>
      <c r="E5662" s="42"/>
      <c r="I5662" s="39"/>
      <c r="J5662" s="39"/>
      <c r="K5662" s="39"/>
      <c r="L5662" s="39"/>
      <c r="M5662" s="39"/>
      <c r="N5662" s="39"/>
      <c r="O5662" s="39"/>
      <c r="P5662" s="39"/>
      <c r="Q5662" s="39"/>
      <c r="R5662" s="39"/>
      <c r="S5662" s="39"/>
      <c r="T5662" s="39"/>
      <c r="U5662" s="39"/>
      <c r="V5662" s="39"/>
      <c r="W5662" s="39"/>
      <c r="X5662" s="39"/>
    </row>
    <row r="5663" spans="2:24">
      <c r="B5663" s="59"/>
      <c r="C5663" s="44"/>
      <c r="D5663" s="45"/>
      <c r="E5663" s="42"/>
      <c r="I5663" s="39"/>
      <c r="J5663" s="39"/>
      <c r="K5663" s="39"/>
      <c r="L5663" s="39"/>
      <c r="M5663" s="39"/>
      <c r="N5663" s="39"/>
      <c r="O5663" s="39"/>
      <c r="P5663" s="39"/>
      <c r="Q5663" s="39"/>
      <c r="R5663" s="39"/>
      <c r="S5663" s="39"/>
      <c r="T5663" s="39"/>
      <c r="U5663" s="39"/>
      <c r="V5663" s="39"/>
      <c r="W5663" s="39"/>
      <c r="X5663" s="39"/>
    </row>
    <row r="5664" spans="2:24">
      <c r="B5664" s="59"/>
      <c r="C5664" s="44"/>
      <c r="D5664" s="45"/>
      <c r="E5664" s="42"/>
      <c r="I5664" s="39"/>
      <c r="J5664" s="39"/>
      <c r="K5664" s="39"/>
      <c r="L5664" s="39"/>
      <c r="M5664" s="39"/>
      <c r="N5664" s="39"/>
      <c r="O5664" s="39"/>
      <c r="P5664" s="39"/>
      <c r="Q5664" s="39"/>
      <c r="R5664" s="39"/>
      <c r="S5664" s="39"/>
      <c r="T5664" s="39"/>
      <c r="U5664" s="39"/>
      <c r="V5664" s="39"/>
      <c r="W5664" s="39"/>
      <c r="X5664" s="39"/>
    </row>
    <row r="5665" spans="2:24">
      <c r="B5665" s="59"/>
      <c r="C5665" s="44"/>
      <c r="D5665" s="45"/>
      <c r="E5665" s="42"/>
      <c r="I5665" s="39"/>
      <c r="J5665" s="39"/>
      <c r="K5665" s="39"/>
      <c r="L5665" s="39"/>
      <c r="M5665" s="39"/>
      <c r="N5665" s="39"/>
      <c r="O5665" s="39"/>
      <c r="P5665" s="39"/>
      <c r="Q5665" s="39"/>
      <c r="R5665" s="39"/>
      <c r="S5665" s="39"/>
      <c r="T5665" s="39"/>
      <c r="U5665" s="39"/>
      <c r="V5665" s="39"/>
      <c r="W5665" s="39"/>
      <c r="X5665" s="39"/>
    </row>
    <row r="5666" spans="2:24">
      <c r="B5666" s="59"/>
      <c r="C5666" s="44"/>
      <c r="D5666" s="45"/>
      <c r="E5666" s="42"/>
      <c r="I5666" s="39"/>
      <c r="J5666" s="39"/>
      <c r="K5666" s="39"/>
      <c r="L5666" s="39"/>
      <c r="M5666" s="39"/>
      <c r="N5666" s="39"/>
      <c r="O5666" s="39"/>
      <c r="P5666" s="39"/>
      <c r="Q5666" s="39"/>
      <c r="R5666" s="39"/>
      <c r="S5666" s="39"/>
      <c r="T5666" s="39"/>
      <c r="U5666" s="39"/>
      <c r="V5666" s="39"/>
      <c r="W5666" s="39"/>
      <c r="X5666" s="39"/>
    </row>
    <row r="5667" spans="2:24">
      <c r="B5667" s="59"/>
      <c r="C5667" s="44"/>
      <c r="D5667" s="45"/>
      <c r="E5667" s="42"/>
      <c r="I5667" s="39"/>
      <c r="J5667" s="39"/>
      <c r="K5667" s="39"/>
      <c r="L5667" s="39"/>
      <c r="M5667" s="39"/>
      <c r="N5667" s="39"/>
      <c r="O5667" s="39"/>
      <c r="P5667" s="39"/>
      <c r="Q5667" s="39"/>
      <c r="R5667" s="39"/>
      <c r="S5667" s="39"/>
      <c r="T5667" s="39"/>
      <c r="U5667" s="39"/>
      <c r="V5667" s="39"/>
      <c r="W5667" s="39"/>
      <c r="X5667" s="39"/>
    </row>
    <row r="5668" spans="2:24">
      <c r="B5668" s="59"/>
      <c r="C5668" s="44"/>
      <c r="D5668" s="45"/>
      <c r="E5668" s="42"/>
      <c r="I5668" s="39"/>
      <c r="J5668" s="39"/>
      <c r="K5668" s="39"/>
      <c r="L5668" s="39"/>
      <c r="M5668" s="39"/>
      <c r="N5668" s="39"/>
      <c r="O5668" s="39"/>
      <c r="P5668" s="39"/>
      <c r="Q5668" s="39"/>
      <c r="R5668" s="39"/>
      <c r="S5668" s="39"/>
      <c r="T5668" s="39"/>
      <c r="U5668" s="39"/>
      <c r="V5668" s="39"/>
      <c r="W5668" s="39"/>
      <c r="X5668" s="39"/>
    </row>
    <row r="5669" spans="2:24">
      <c r="B5669" s="59"/>
      <c r="C5669" s="44"/>
      <c r="D5669" s="45"/>
      <c r="E5669" s="42"/>
      <c r="I5669" s="39"/>
      <c r="J5669" s="39"/>
      <c r="K5669" s="39"/>
      <c r="L5669" s="39"/>
      <c r="M5669" s="39"/>
      <c r="N5669" s="39"/>
      <c r="O5669" s="39"/>
      <c r="P5669" s="39"/>
      <c r="Q5669" s="39"/>
      <c r="R5669" s="39"/>
      <c r="S5669" s="39"/>
      <c r="T5669" s="39"/>
      <c r="U5669" s="39"/>
      <c r="V5669" s="39"/>
      <c r="W5669" s="39"/>
      <c r="X5669" s="39"/>
    </row>
    <row r="5670" spans="2:24">
      <c r="B5670" s="59"/>
      <c r="C5670" s="44"/>
      <c r="D5670" s="45"/>
      <c r="E5670" s="42"/>
      <c r="I5670" s="39"/>
      <c r="J5670" s="39"/>
      <c r="K5670" s="39"/>
      <c r="L5670" s="39"/>
      <c r="M5670" s="39"/>
      <c r="N5670" s="39"/>
      <c r="O5670" s="39"/>
      <c r="P5670" s="39"/>
      <c r="Q5670" s="39"/>
      <c r="R5670" s="39"/>
      <c r="S5670" s="39"/>
      <c r="T5670" s="39"/>
      <c r="U5670" s="39"/>
      <c r="V5670" s="39"/>
      <c r="W5670" s="39"/>
      <c r="X5670" s="39"/>
    </row>
    <row r="5671" spans="2:24">
      <c r="B5671" s="59"/>
      <c r="C5671" s="44"/>
      <c r="D5671" s="45"/>
      <c r="E5671" s="42"/>
      <c r="I5671" s="39"/>
      <c r="J5671" s="39"/>
      <c r="K5671" s="39"/>
      <c r="L5671" s="39"/>
      <c r="M5671" s="39"/>
      <c r="N5671" s="39"/>
      <c r="O5671" s="39"/>
      <c r="P5671" s="39"/>
      <c r="Q5671" s="39"/>
      <c r="R5671" s="39"/>
      <c r="S5671" s="39"/>
      <c r="T5671" s="39"/>
      <c r="U5671" s="39"/>
      <c r="V5671" s="39"/>
      <c r="W5671" s="39"/>
      <c r="X5671" s="39"/>
    </row>
    <row r="5672" spans="2:24">
      <c r="B5672" s="59"/>
      <c r="C5672" s="44"/>
      <c r="D5672" s="45"/>
      <c r="E5672" s="42"/>
      <c r="I5672" s="39"/>
      <c r="J5672" s="39"/>
      <c r="K5672" s="39"/>
      <c r="L5672" s="39"/>
      <c r="M5672" s="39"/>
      <c r="N5672" s="39"/>
      <c r="O5672" s="39"/>
      <c r="P5672" s="39"/>
      <c r="Q5672" s="39"/>
      <c r="R5672" s="39"/>
      <c r="S5672" s="39"/>
      <c r="T5672" s="39"/>
      <c r="U5672" s="39"/>
      <c r="V5672" s="39"/>
      <c r="W5672" s="39"/>
      <c r="X5672" s="39"/>
    </row>
    <row r="5673" spans="2:24">
      <c r="B5673" s="59"/>
      <c r="C5673" s="44"/>
      <c r="D5673" s="45"/>
      <c r="E5673" s="42"/>
      <c r="I5673" s="39"/>
      <c r="J5673" s="39"/>
      <c r="K5673" s="39"/>
      <c r="L5673" s="39"/>
      <c r="M5673" s="39"/>
      <c r="N5673" s="39"/>
      <c r="O5673" s="39"/>
      <c r="P5673" s="39"/>
      <c r="Q5673" s="39"/>
      <c r="R5673" s="39"/>
      <c r="S5673" s="39"/>
      <c r="T5673" s="39"/>
      <c r="U5673" s="39"/>
      <c r="V5673" s="39"/>
      <c r="W5673" s="39"/>
      <c r="X5673" s="39"/>
    </row>
    <row r="5674" spans="2:24">
      <c r="B5674" s="59"/>
      <c r="C5674" s="44"/>
      <c r="D5674" s="45"/>
      <c r="E5674" s="42"/>
      <c r="I5674" s="39"/>
      <c r="J5674" s="39"/>
      <c r="K5674" s="39"/>
      <c r="L5674" s="39"/>
      <c r="M5674" s="39"/>
      <c r="N5674" s="39"/>
      <c r="O5674" s="39"/>
      <c r="P5674" s="39"/>
      <c r="Q5674" s="39"/>
      <c r="R5674" s="39"/>
      <c r="S5674" s="39"/>
      <c r="T5674" s="39"/>
      <c r="U5674" s="39"/>
      <c r="V5674" s="39"/>
      <c r="W5674" s="39"/>
      <c r="X5674" s="39"/>
    </row>
    <row r="5675" spans="2:24">
      <c r="B5675" s="59"/>
      <c r="C5675" s="44"/>
      <c r="D5675" s="45"/>
      <c r="E5675" s="42"/>
      <c r="I5675" s="39"/>
      <c r="J5675" s="39"/>
      <c r="K5675" s="39"/>
      <c r="L5675" s="39"/>
      <c r="M5675" s="39"/>
      <c r="N5675" s="39"/>
      <c r="O5675" s="39"/>
      <c r="P5675" s="39"/>
      <c r="Q5675" s="39"/>
      <c r="R5675" s="39"/>
      <c r="S5675" s="39"/>
      <c r="T5675" s="39"/>
      <c r="U5675" s="39"/>
      <c r="V5675" s="39"/>
      <c r="W5675" s="39"/>
      <c r="X5675" s="39"/>
    </row>
    <row r="5676" spans="2:24">
      <c r="B5676" s="59"/>
      <c r="C5676" s="44"/>
      <c r="D5676" s="45"/>
      <c r="E5676" s="42"/>
      <c r="I5676" s="39"/>
      <c r="J5676" s="39"/>
      <c r="K5676" s="39"/>
      <c r="L5676" s="39"/>
      <c r="M5676" s="39"/>
      <c r="N5676" s="39"/>
      <c r="O5676" s="39"/>
      <c r="P5676" s="39"/>
      <c r="Q5676" s="39"/>
      <c r="R5676" s="39"/>
      <c r="S5676" s="39"/>
      <c r="T5676" s="39"/>
      <c r="U5676" s="39"/>
      <c r="V5676" s="39"/>
      <c r="W5676" s="39"/>
      <c r="X5676" s="39"/>
    </row>
    <row r="5677" spans="2:24">
      <c r="B5677" s="59"/>
      <c r="C5677" s="44"/>
      <c r="D5677" s="45"/>
      <c r="E5677" s="42"/>
      <c r="I5677" s="39"/>
      <c r="J5677" s="39"/>
      <c r="K5677" s="39"/>
      <c r="L5677" s="39"/>
      <c r="M5677" s="39"/>
      <c r="N5677" s="39"/>
      <c r="O5677" s="39"/>
      <c r="P5677" s="39"/>
      <c r="Q5677" s="39"/>
      <c r="R5677" s="39"/>
      <c r="S5677" s="39"/>
      <c r="T5677" s="39"/>
      <c r="U5677" s="39"/>
      <c r="V5677" s="39"/>
      <c r="W5677" s="39"/>
      <c r="X5677" s="39"/>
    </row>
    <row r="5678" spans="2:24">
      <c r="B5678" s="59"/>
      <c r="C5678" s="44"/>
      <c r="D5678" s="45"/>
      <c r="E5678" s="42"/>
      <c r="I5678" s="39"/>
      <c r="J5678" s="39"/>
      <c r="K5678" s="39"/>
      <c r="L5678" s="39"/>
      <c r="M5678" s="39"/>
      <c r="N5678" s="39"/>
      <c r="O5678" s="39"/>
      <c r="P5678" s="39"/>
      <c r="Q5678" s="39"/>
      <c r="R5678" s="39"/>
      <c r="S5678" s="39"/>
      <c r="T5678" s="39"/>
      <c r="U5678" s="39"/>
      <c r="V5678" s="39"/>
      <c r="W5678" s="39"/>
      <c r="X5678" s="39"/>
    </row>
    <row r="5679" spans="2:24">
      <c r="B5679" s="59"/>
      <c r="C5679" s="44"/>
      <c r="D5679" s="45"/>
      <c r="E5679" s="42"/>
      <c r="I5679" s="39"/>
      <c r="J5679" s="39"/>
      <c r="K5679" s="39"/>
      <c r="L5679" s="39"/>
      <c r="M5679" s="39"/>
      <c r="N5679" s="39"/>
      <c r="O5679" s="39"/>
      <c r="P5679" s="39"/>
      <c r="Q5679" s="39"/>
      <c r="R5679" s="39"/>
      <c r="S5679" s="39"/>
      <c r="T5679" s="39"/>
      <c r="U5679" s="39"/>
      <c r="V5679" s="39"/>
      <c r="W5679" s="39"/>
      <c r="X5679" s="39"/>
    </row>
    <row r="5680" spans="2:24">
      <c r="B5680" s="59"/>
      <c r="C5680" s="44"/>
      <c r="D5680" s="45"/>
      <c r="E5680" s="42"/>
      <c r="I5680" s="39"/>
      <c r="J5680" s="39"/>
      <c r="K5680" s="39"/>
      <c r="L5680" s="39"/>
      <c r="M5680" s="39"/>
      <c r="N5680" s="39"/>
      <c r="O5680" s="39"/>
      <c r="P5680" s="39"/>
      <c r="Q5680" s="39"/>
      <c r="R5680" s="39"/>
      <c r="S5680" s="39"/>
      <c r="T5680" s="39"/>
      <c r="U5680" s="39"/>
      <c r="V5680" s="39"/>
      <c r="W5680" s="39"/>
      <c r="X5680" s="39"/>
    </row>
    <row r="5681" spans="2:24">
      <c r="B5681" s="59"/>
      <c r="C5681" s="44"/>
      <c r="D5681" s="45"/>
      <c r="E5681" s="42"/>
      <c r="I5681" s="39"/>
      <c r="J5681" s="39"/>
      <c r="K5681" s="39"/>
      <c r="L5681" s="39"/>
      <c r="M5681" s="39"/>
      <c r="N5681" s="39"/>
      <c r="O5681" s="39"/>
      <c r="P5681" s="39"/>
      <c r="Q5681" s="39"/>
      <c r="R5681" s="39"/>
      <c r="S5681" s="39"/>
      <c r="T5681" s="39"/>
      <c r="U5681" s="39"/>
      <c r="V5681" s="39"/>
      <c r="W5681" s="39"/>
      <c r="X5681" s="39"/>
    </row>
    <row r="5682" spans="2:24">
      <c r="B5682" s="59"/>
      <c r="C5682" s="44"/>
      <c r="D5682" s="45"/>
      <c r="E5682" s="42"/>
      <c r="I5682" s="39"/>
      <c r="J5682" s="39"/>
      <c r="K5682" s="39"/>
      <c r="L5682" s="39"/>
      <c r="M5682" s="39"/>
      <c r="N5682" s="39"/>
      <c r="O5682" s="39"/>
      <c r="P5682" s="39"/>
      <c r="Q5682" s="39"/>
      <c r="R5682" s="39"/>
      <c r="S5682" s="39"/>
      <c r="T5682" s="39"/>
      <c r="U5682" s="39"/>
      <c r="V5682" s="39"/>
      <c r="W5682" s="39"/>
      <c r="X5682" s="39"/>
    </row>
    <row r="5683" spans="2:24">
      <c r="B5683" s="59"/>
      <c r="C5683" s="44"/>
      <c r="D5683" s="45"/>
      <c r="E5683" s="42"/>
      <c r="I5683" s="39"/>
      <c r="J5683" s="39"/>
      <c r="K5683" s="39"/>
      <c r="L5683" s="39"/>
      <c r="M5683" s="39"/>
      <c r="N5683" s="39"/>
      <c r="O5683" s="39"/>
      <c r="P5683" s="39"/>
      <c r="Q5683" s="39"/>
      <c r="R5683" s="39"/>
      <c r="S5683" s="39"/>
      <c r="T5683" s="39"/>
      <c r="U5683" s="39"/>
      <c r="V5683" s="39"/>
      <c r="W5683" s="39"/>
      <c r="X5683" s="39"/>
    </row>
    <row r="5684" spans="2:24">
      <c r="B5684" s="59"/>
      <c r="C5684" s="44"/>
      <c r="D5684" s="45"/>
      <c r="E5684" s="42"/>
      <c r="I5684" s="39"/>
      <c r="J5684" s="39"/>
      <c r="K5684" s="39"/>
      <c r="L5684" s="39"/>
      <c r="M5684" s="39"/>
      <c r="N5684" s="39"/>
      <c r="O5684" s="39"/>
      <c r="P5684" s="39"/>
      <c r="Q5684" s="39"/>
      <c r="R5684" s="39"/>
      <c r="S5684" s="39"/>
      <c r="T5684" s="39"/>
      <c r="U5684" s="39"/>
      <c r="V5684" s="39"/>
      <c r="W5684" s="39"/>
      <c r="X5684" s="39"/>
    </row>
    <row r="5685" spans="2:24">
      <c r="B5685" s="59"/>
      <c r="C5685" s="44"/>
      <c r="D5685" s="45"/>
      <c r="E5685" s="42"/>
      <c r="I5685" s="39"/>
      <c r="J5685" s="39"/>
      <c r="K5685" s="39"/>
      <c r="L5685" s="39"/>
      <c r="M5685" s="39"/>
      <c r="N5685" s="39"/>
      <c r="O5685" s="39"/>
      <c r="P5685" s="39"/>
      <c r="Q5685" s="39"/>
      <c r="R5685" s="39"/>
      <c r="S5685" s="39"/>
      <c r="T5685" s="39"/>
      <c r="U5685" s="39"/>
      <c r="V5685" s="39"/>
      <c r="W5685" s="39"/>
      <c r="X5685" s="39"/>
    </row>
    <row r="5686" spans="2:24">
      <c r="B5686" s="59"/>
      <c r="C5686" s="44"/>
      <c r="D5686" s="45"/>
      <c r="E5686" s="42"/>
      <c r="I5686" s="39"/>
      <c r="J5686" s="39"/>
      <c r="K5686" s="39"/>
      <c r="L5686" s="39"/>
      <c r="M5686" s="39"/>
      <c r="N5686" s="39"/>
      <c r="O5686" s="39"/>
      <c r="P5686" s="39"/>
      <c r="Q5686" s="39"/>
      <c r="R5686" s="39"/>
      <c r="S5686" s="39"/>
      <c r="T5686" s="39"/>
      <c r="U5686" s="39"/>
      <c r="V5686" s="39"/>
      <c r="W5686" s="39"/>
      <c r="X5686" s="39"/>
    </row>
    <row r="5687" spans="2:24">
      <c r="B5687" s="59"/>
      <c r="C5687" s="44"/>
      <c r="D5687" s="45"/>
      <c r="E5687" s="42"/>
      <c r="I5687" s="39"/>
      <c r="J5687" s="39"/>
      <c r="K5687" s="39"/>
      <c r="L5687" s="39"/>
      <c r="M5687" s="39"/>
      <c r="N5687" s="39"/>
      <c r="O5687" s="39"/>
      <c r="P5687" s="39"/>
      <c r="Q5687" s="39"/>
      <c r="R5687" s="39"/>
      <c r="S5687" s="39"/>
      <c r="T5687" s="39"/>
      <c r="U5687" s="39"/>
      <c r="V5687" s="39"/>
      <c r="W5687" s="39"/>
      <c r="X5687" s="39"/>
    </row>
    <row r="5688" spans="2:24">
      <c r="B5688" s="59"/>
      <c r="C5688" s="44"/>
      <c r="D5688" s="45"/>
      <c r="E5688" s="42"/>
      <c r="I5688" s="39"/>
      <c r="J5688" s="39"/>
      <c r="K5688" s="39"/>
      <c r="L5688" s="39"/>
      <c r="M5688" s="39"/>
      <c r="N5688" s="39"/>
      <c r="O5688" s="39"/>
      <c r="P5688" s="39"/>
      <c r="Q5688" s="39"/>
      <c r="R5688" s="39"/>
      <c r="S5688" s="39"/>
      <c r="T5688" s="39"/>
      <c r="U5688" s="39"/>
      <c r="V5688" s="39"/>
      <c r="W5688" s="39"/>
      <c r="X5688" s="39"/>
    </row>
    <row r="5689" spans="2:24">
      <c r="B5689" s="59"/>
      <c r="C5689" s="44"/>
      <c r="D5689" s="45"/>
      <c r="E5689" s="42"/>
      <c r="I5689" s="39"/>
      <c r="J5689" s="39"/>
      <c r="K5689" s="39"/>
      <c r="L5689" s="39"/>
      <c r="M5689" s="39"/>
      <c r="N5689" s="39"/>
      <c r="O5689" s="39"/>
      <c r="P5689" s="39"/>
      <c r="Q5689" s="39"/>
      <c r="R5689" s="39"/>
      <c r="S5689" s="39"/>
      <c r="T5689" s="39"/>
      <c r="U5689" s="39"/>
      <c r="V5689" s="39"/>
      <c r="W5689" s="39"/>
      <c r="X5689" s="39"/>
    </row>
    <row r="5690" spans="2:24">
      <c r="B5690" s="59"/>
      <c r="C5690" s="44"/>
      <c r="D5690" s="45"/>
      <c r="E5690" s="42"/>
      <c r="I5690" s="39"/>
      <c r="J5690" s="39"/>
      <c r="K5690" s="39"/>
      <c r="L5690" s="39"/>
      <c r="M5690" s="39"/>
      <c r="N5690" s="39"/>
      <c r="O5690" s="39"/>
      <c r="P5690" s="39"/>
      <c r="Q5690" s="39"/>
      <c r="R5690" s="39"/>
      <c r="S5690" s="39"/>
      <c r="T5690" s="39"/>
      <c r="U5690" s="39"/>
      <c r="V5690" s="39"/>
      <c r="W5690" s="39"/>
      <c r="X5690" s="39"/>
    </row>
    <row r="5691" spans="2:24">
      <c r="B5691" s="59"/>
      <c r="C5691" s="44"/>
      <c r="D5691" s="45"/>
      <c r="E5691" s="42"/>
      <c r="I5691" s="39"/>
      <c r="J5691" s="39"/>
      <c r="K5691" s="39"/>
      <c r="L5691" s="39"/>
      <c r="M5691" s="39"/>
      <c r="N5691" s="39"/>
      <c r="O5691" s="39"/>
      <c r="P5691" s="39"/>
      <c r="Q5691" s="39"/>
      <c r="R5691" s="39"/>
      <c r="S5691" s="39"/>
      <c r="T5691" s="39"/>
      <c r="U5691" s="39"/>
      <c r="V5691" s="39"/>
      <c r="W5691" s="39"/>
      <c r="X5691" s="39"/>
    </row>
    <row r="5692" spans="2:24">
      <c r="B5692" s="59"/>
      <c r="C5692" s="44"/>
      <c r="D5692" s="45"/>
      <c r="E5692" s="42"/>
      <c r="I5692" s="39"/>
      <c r="J5692" s="39"/>
      <c r="K5692" s="39"/>
      <c r="L5692" s="39"/>
      <c r="M5692" s="39"/>
      <c r="N5692" s="39"/>
      <c r="O5692" s="39"/>
      <c r="P5692" s="39"/>
      <c r="Q5692" s="39"/>
      <c r="R5692" s="39"/>
      <c r="S5692" s="39"/>
      <c r="T5692" s="39"/>
      <c r="U5692" s="39"/>
      <c r="V5692" s="39"/>
      <c r="W5692" s="39"/>
      <c r="X5692" s="39"/>
    </row>
    <row r="5693" spans="2:24">
      <c r="B5693" s="59"/>
      <c r="C5693" s="44"/>
      <c r="D5693" s="45"/>
      <c r="E5693" s="42"/>
      <c r="I5693" s="39"/>
      <c r="J5693" s="39"/>
      <c r="K5693" s="39"/>
      <c r="L5693" s="39"/>
      <c r="M5693" s="39"/>
      <c r="N5693" s="39"/>
      <c r="O5693" s="39"/>
      <c r="P5693" s="39"/>
      <c r="Q5693" s="39"/>
      <c r="R5693" s="39"/>
      <c r="S5693" s="39"/>
      <c r="T5693" s="39"/>
      <c r="U5693" s="39"/>
      <c r="V5693" s="39"/>
      <c r="W5693" s="39"/>
      <c r="X5693" s="39"/>
    </row>
    <row r="5694" spans="2:24">
      <c r="B5694" s="59"/>
      <c r="C5694" s="44"/>
      <c r="D5694" s="45"/>
      <c r="E5694" s="42"/>
      <c r="I5694" s="39"/>
      <c r="J5694" s="39"/>
      <c r="K5694" s="39"/>
      <c r="L5694" s="39"/>
      <c r="M5694" s="39"/>
      <c r="N5694" s="39"/>
      <c r="O5694" s="39"/>
      <c r="P5694" s="39"/>
      <c r="Q5694" s="39"/>
      <c r="R5694" s="39"/>
      <c r="S5694" s="39"/>
      <c r="T5694" s="39"/>
      <c r="U5694" s="39"/>
      <c r="V5694" s="39"/>
      <c r="W5694" s="39"/>
      <c r="X5694" s="39"/>
    </row>
    <row r="5695" spans="2:24">
      <c r="B5695" s="59"/>
      <c r="C5695" s="44"/>
      <c r="D5695" s="45"/>
      <c r="E5695" s="42"/>
      <c r="I5695" s="39"/>
      <c r="J5695" s="39"/>
      <c r="K5695" s="39"/>
      <c r="L5695" s="39"/>
      <c r="M5695" s="39"/>
      <c r="N5695" s="39"/>
      <c r="O5695" s="39"/>
      <c r="P5695" s="39"/>
      <c r="Q5695" s="39"/>
      <c r="R5695" s="39"/>
      <c r="S5695" s="39"/>
      <c r="T5695" s="39"/>
      <c r="U5695" s="39"/>
      <c r="V5695" s="39"/>
      <c r="W5695" s="39"/>
      <c r="X5695" s="39"/>
    </row>
    <row r="5696" spans="2:24">
      <c r="B5696" s="59"/>
      <c r="C5696" s="44"/>
      <c r="D5696" s="45"/>
      <c r="E5696" s="42"/>
      <c r="I5696" s="39"/>
      <c r="J5696" s="39"/>
      <c r="K5696" s="39"/>
      <c r="L5696" s="39"/>
      <c r="M5696" s="39"/>
      <c r="N5696" s="39"/>
      <c r="O5696" s="39"/>
      <c r="P5696" s="39"/>
      <c r="Q5696" s="39"/>
      <c r="R5696" s="39"/>
      <c r="S5696" s="39"/>
      <c r="T5696" s="39"/>
      <c r="U5696" s="39"/>
      <c r="V5696" s="39"/>
      <c r="W5696" s="39"/>
      <c r="X5696" s="39"/>
    </row>
    <row r="5697" spans="2:24">
      <c r="B5697" s="59"/>
      <c r="C5697" s="44"/>
      <c r="D5697" s="45"/>
      <c r="E5697" s="42"/>
      <c r="I5697" s="39"/>
      <c r="J5697" s="39"/>
      <c r="K5697" s="39"/>
      <c r="L5697" s="39"/>
      <c r="M5697" s="39"/>
      <c r="N5697" s="39"/>
      <c r="O5697" s="39"/>
      <c r="P5697" s="39"/>
      <c r="Q5697" s="39"/>
      <c r="R5697" s="39"/>
      <c r="S5697" s="39"/>
      <c r="T5697" s="39"/>
      <c r="U5697" s="39"/>
      <c r="V5697" s="39"/>
      <c r="W5697" s="39"/>
      <c r="X5697" s="39"/>
    </row>
    <row r="5698" spans="2:24">
      <c r="B5698" s="59"/>
      <c r="C5698" s="44"/>
      <c r="D5698" s="45"/>
      <c r="E5698" s="42"/>
      <c r="I5698" s="39"/>
      <c r="J5698" s="39"/>
      <c r="K5698" s="39"/>
      <c r="L5698" s="39"/>
      <c r="M5698" s="39"/>
      <c r="N5698" s="39"/>
      <c r="O5698" s="39"/>
      <c r="P5698" s="39"/>
      <c r="Q5698" s="39"/>
      <c r="R5698" s="39"/>
      <c r="S5698" s="39"/>
      <c r="T5698" s="39"/>
      <c r="U5698" s="39"/>
      <c r="V5698" s="39"/>
      <c r="W5698" s="39"/>
      <c r="X5698" s="39"/>
    </row>
    <row r="5699" spans="2:24">
      <c r="B5699" s="59"/>
      <c r="C5699" s="44"/>
      <c r="D5699" s="45"/>
      <c r="E5699" s="42"/>
      <c r="I5699" s="39"/>
      <c r="J5699" s="39"/>
      <c r="K5699" s="39"/>
      <c r="L5699" s="39"/>
      <c r="M5699" s="39"/>
      <c r="N5699" s="39"/>
      <c r="O5699" s="39"/>
      <c r="P5699" s="39"/>
      <c r="Q5699" s="39"/>
      <c r="R5699" s="39"/>
      <c r="S5699" s="39"/>
      <c r="T5699" s="39"/>
      <c r="U5699" s="39"/>
      <c r="V5699" s="39"/>
      <c r="W5699" s="39"/>
      <c r="X5699" s="39"/>
    </row>
    <row r="5700" spans="2:24">
      <c r="B5700" s="59"/>
      <c r="C5700" s="44"/>
      <c r="D5700" s="45"/>
      <c r="E5700" s="42"/>
      <c r="I5700" s="39"/>
      <c r="J5700" s="39"/>
      <c r="K5700" s="39"/>
      <c r="L5700" s="39"/>
      <c r="M5700" s="39"/>
      <c r="N5700" s="39"/>
      <c r="O5700" s="39"/>
      <c r="P5700" s="39"/>
      <c r="Q5700" s="39"/>
      <c r="R5700" s="39"/>
      <c r="S5700" s="39"/>
      <c r="T5700" s="39"/>
      <c r="U5700" s="39"/>
      <c r="V5700" s="39"/>
      <c r="W5700" s="39"/>
      <c r="X5700" s="39"/>
    </row>
    <row r="5701" spans="2:24">
      <c r="B5701" s="59"/>
      <c r="C5701" s="44"/>
      <c r="D5701" s="45"/>
      <c r="E5701" s="42"/>
      <c r="I5701" s="39"/>
      <c r="J5701" s="39"/>
      <c r="K5701" s="39"/>
      <c r="L5701" s="39"/>
      <c r="M5701" s="39"/>
      <c r="N5701" s="39"/>
      <c r="O5701" s="39"/>
      <c r="P5701" s="39"/>
      <c r="Q5701" s="39"/>
      <c r="R5701" s="39"/>
      <c r="S5701" s="39"/>
      <c r="T5701" s="39"/>
      <c r="U5701" s="39"/>
      <c r="V5701" s="39"/>
      <c r="W5701" s="39"/>
      <c r="X5701" s="39"/>
    </row>
    <row r="5702" spans="2:24">
      <c r="B5702" s="59"/>
      <c r="C5702" s="44"/>
      <c r="D5702" s="45"/>
      <c r="E5702" s="42"/>
      <c r="I5702" s="39"/>
      <c r="J5702" s="39"/>
      <c r="K5702" s="39"/>
      <c r="L5702" s="39"/>
      <c r="M5702" s="39"/>
      <c r="N5702" s="39"/>
      <c r="O5702" s="39"/>
      <c r="P5702" s="39"/>
      <c r="Q5702" s="39"/>
      <c r="R5702" s="39"/>
      <c r="S5702" s="39"/>
      <c r="T5702" s="39"/>
      <c r="U5702" s="39"/>
      <c r="V5702" s="39"/>
      <c r="W5702" s="39"/>
      <c r="X5702" s="39"/>
    </row>
    <row r="5703" spans="2:24">
      <c r="B5703" s="59"/>
      <c r="C5703" s="44"/>
      <c r="D5703" s="45"/>
      <c r="E5703" s="42"/>
      <c r="I5703" s="39"/>
      <c r="J5703" s="39"/>
      <c r="K5703" s="39"/>
      <c r="L5703" s="39"/>
      <c r="M5703" s="39"/>
      <c r="N5703" s="39"/>
      <c r="O5703" s="39"/>
      <c r="P5703" s="39"/>
      <c r="Q5703" s="39"/>
      <c r="R5703" s="39"/>
      <c r="S5703" s="39"/>
      <c r="T5703" s="39"/>
      <c r="U5703" s="39"/>
      <c r="V5703" s="39"/>
      <c r="W5703" s="39"/>
      <c r="X5703" s="39"/>
    </row>
    <row r="5704" spans="2:24">
      <c r="B5704" s="59"/>
      <c r="C5704" s="44"/>
      <c r="D5704" s="45"/>
      <c r="E5704" s="42"/>
      <c r="I5704" s="39"/>
      <c r="J5704" s="39"/>
      <c r="K5704" s="39"/>
      <c r="L5704" s="39"/>
      <c r="M5704" s="39"/>
      <c r="N5704" s="39"/>
      <c r="O5704" s="39"/>
      <c r="P5704" s="39"/>
      <c r="Q5704" s="39"/>
      <c r="R5704" s="39"/>
      <c r="S5704" s="39"/>
      <c r="T5704" s="39"/>
      <c r="U5704" s="39"/>
      <c r="V5704" s="39"/>
      <c r="W5704" s="39"/>
      <c r="X5704" s="39"/>
    </row>
    <row r="5705" spans="2:24">
      <c r="B5705" s="59"/>
      <c r="C5705" s="44"/>
      <c r="D5705" s="45"/>
      <c r="E5705" s="42"/>
      <c r="I5705" s="39"/>
      <c r="J5705" s="39"/>
      <c r="K5705" s="39"/>
      <c r="L5705" s="39"/>
      <c r="M5705" s="39"/>
      <c r="N5705" s="39"/>
      <c r="O5705" s="39"/>
      <c r="P5705" s="39"/>
      <c r="Q5705" s="39"/>
      <c r="R5705" s="39"/>
      <c r="S5705" s="39"/>
      <c r="T5705" s="39"/>
      <c r="U5705" s="39"/>
      <c r="V5705" s="39"/>
      <c r="W5705" s="39"/>
      <c r="X5705" s="39"/>
    </row>
    <row r="5706" spans="2:24">
      <c r="B5706" s="59"/>
      <c r="C5706" s="44"/>
      <c r="D5706" s="45"/>
      <c r="E5706" s="42"/>
      <c r="I5706" s="39"/>
      <c r="J5706" s="39"/>
      <c r="K5706" s="39"/>
      <c r="L5706" s="39"/>
      <c r="M5706" s="39"/>
      <c r="N5706" s="39"/>
      <c r="O5706" s="39"/>
      <c r="P5706" s="39"/>
      <c r="Q5706" s="39"/>
      <c r="R5706" s="39"/>
      <c r="S5706" s="39"/>
      <c r="T5706" s="39"/>
      <c r="U5706" s="39"/>
      <c r="V5706" s="39"/>
      <c r="W5706" s="39"/>
      <c r="X5706" s="39"/>
    </row>
    <row r="5707" spans="2:24">
      <c r="B5707" s="59"/>
      <c r="C5707" s="44"/>
      <c r="D5707" s="45"/>
      <c r="E5707" s="42"/>
      <c r="I5707" s="39"/>
      <c r="J5707" s="39"/>
      <c r="K5707" s="39"/>
      <c r="L5707" s="39"/>
      <c r="M5707" s="39"/>
      <c r="N5707" s="39"/>
      <c r="O5707" s="39"/>
      <c r="P5707" s="39"/>
      <c r="Q5707" s="39"/>
      <c r="R5707" s="39"/>
      <c r="S5707" s="39"/>
      <c r="T5707" s="39"/>
      <c r="U5707" s="39"/>
      <c r="V5707" s="39"/>
      <c r="W5707" s="39"/>
      <c r="X5707" s="39"/>
    </row>
    <row r="5708" spans="2:24">
      <c r="B5708" s="59"/>
      <c r="C5708" s="44"/>
      <c r="D5708" s="45"/>
      <c r="E5708" s="42"/>
      <c r="I5708" s="39"/>
      <c r="J5708" s="39"/>
      <c r="K5708" s="39"/>
      <c r="L5708" s="39"/>
      <c r="M5708" s="39"/>
      <c r="N5708" s="39"/>
      <c r="O5708" s="39"/>
      <c r="P5708" s="39"/>
      <c r="Q5708" s="39"/>
      <c r="R5708" s="39"/>
      <c r="S5708" s="39"/>
      <c r="T5708" s="39"/>
      <c r="U5708" s="39"/>
      <c r="V5708" s="39"/>
      <c r="W5708" s="39"/>
      <c r="X5708" s="39"/>
    </row>
    <row r="5709" spans="2:24">
      <c r="B5709" s="59"/>
      <c r="C5709" s="44"/>
      <c r="D5709" s="45"/>
      <c r="E5709" s="42"/>
      <c r="I5709" s="39"/>
      <c r="J5709" s="39"/>
      <c r="K5709" s="39"/>
      <c r="L5709" s="39"/>
      <c r="M5709" s="39"/>
      <c r="N5709" s="39"/>
      <c r="O5709" s="39"/>
      <c r="P5709" s="39"/>
      <c r="Q5709" s="39"/>
      <c r="R5709" s="39"/>
      <c r="S5709" s="39"/>
      <c r="T5709" s="39"/>
      <c r="U5709" s="39"/>
      <c r="V5709" s="39"/>
      <c r="W5709" s="39"/>
      <c r="X5709" s="39"/>
    </row>
    <row r="5710" spans="2:24">
      <c r="B5710" s="59"/>
      <c r="C5710" s="44"/>
      <c r="D5710" s="45"/>
      <c r="E5710" s="42"/>
      <c r="I5710" s="39"/>
      <c r="J5710" s="39"/>
      <c r="K5710" s="39"/>
      <c r="L5710" s="39"/>
      <c r="M5710" s="39"/>
      <c r="N5710" s="39"/>
      <c r="O5710" s="39"/>
      <c r="P5710" s="39"/>
      <c r="Q5710" s="39"/>
      <c r="R5710" s="39"/>
      <c r="S5710" s="39"/>
      <c r="T5710" s="39"/>
      <c r="U5710" s="39"/>
      <c r="V5710" s="39"/>
      <c r="W5710" s="39"/>
      <c r="X5710" s="39"/>
    </row>
    <row r="5711" spans="2:24">
      <c r="B5711" s="59"/>
      <c r="C5711" s="44"/>
      <c r="D5711" s="45"/>
      <c r="E5711" s="42"/>
      <c r="I5711" s="39"/>
      <c r="J5711" s="39"/>
      <c r="K5711" s="39"/>
      <c r="L5711" s="39"/>
      <c r="M5711" s="39"/>
      <c r="N5711" s="39"/>
      <c r="O5711" s="39"/>
      <c r="P5711" s="39"/>
      <c r="Q5711" s="39"/>
      <c r="R5711" s="39"/>
      <c r="S5711" s="39"/>
      <c r="T5711" s="39"/>
      <c r="U5711" s="39"/>
      <c r="V5711" s="39"/>
      <c r="W5711" s="39"/>
      <c r="X5711" s="39"/>
    </row>
    <row r="5712" spans="2:24">
      <c r="B5712" s="59"/>
      <c r="C5712" s="44"/>
      <c r="D5712" s="45"/>
      <c r="E5712" s="42"/>
      <c r="I5712" s="39"/>
      <c r="J5712" s="39"/>
      <c r="K5712" s="39"/>
      <c r="L5712" s="39"/>
      <c r="M5712" s="39"/>
      <c r="N5712" s="39"/>
      <c r="O5712" s="39"/>
      <c r="P5712" s="39"/>
      <c r="Q5712" s="39"/>
      <c r="R5712" s="39"/>
      <c r="S5712" s="39"/>
      <c r="T5712" s="39"/>
      <c r="U5712" s="39"/>
      <c r="V5712" s="39"/>
      <c r="W5712" s="39"/>
      <c r="X5712" s="39"/>
    </row>
    <row r="5713" spans="2:24">
      <c r="B5713" s="59"/>
      <c r="C5713" s="44"/>
      <c r="D5713" s="45"/>
      <c r="E5713" s="42"/>
      <c r="I5713" s="39"/>
      <c r="J5713" s="39"/>
      <c r="K5713" s="39"/>
      <c r="L5713" s="39"/>
      <c r="M5713" s="39"/>
      <c r="N5713" s="39"/>
      <c r="O5713" s="39"/>
      <c r="P5713" s="39"/>
      <c r="Q5713" s="39"/>
      <c r="R5713" s="39"/>
      <c r="S5713" s="39"/>
      <c r="T5713" s="39"/>
      <c r="U5713" s="39"/>
      <c r="V5713" s="39"/>
      <c r="W5713" s="39"/>
      <c r="X5713" s="39"/>
    </row>
    <row r="5714" spans="2:24">
      <c r="B5714" s="59"/>
      <c r="C5714" s="44"/>
      <c r="D5714" s="45"/>
      <c r="E5714" s="42"/>
      <c r="I5714" s="39"/>
      <c r="J5714" s="39"/>
      <c r="K5714" s="39"/>
      <c r="L5714" s="39"/>
      <c r="M5714" s="39"/>
      <c r="N5714" s="39"/>
      <c r="O5714" s="39"/>
      <c r="P5714" s="39"/>
      <c r="Q5714" s="39"/>
      <c r="R5714" s="39"/>
      <c r="S5714" s="39"/>
      <c r="T5714" s="39"/>
      <c r="U5714" s="39"/>
      <c r="V5714" s="39"/>
      <c r="W5714" s="39"/>
      <c r="X5714" s="39"/>
    </row>
    <row r="5715" spans="2:24">
      <c r="B5715" s="59"/>
      <c r="C5715" s="44"/>
      <c r="D5715" s="45"/>
      <c r="E5715" s="42"/>
      <c r="I5715" s="39"/>
      <c r="J5715" s="39"/>
      <c r="K5715" s="39"/>
      <c r="L5715" s="39"/>
      <c r="M5715" s="39"/>
      <c r="N5715" s="39"/>
      <c r="O5715" s="39"/>
      <c r="P5715" s="39"/>
      <c r="Q5715" s="39"/>
      <c r="R5715" s="39"/>
      <c r="S5715" s="39"/>
      <c r="T5715" s="39"/>
      <c r="U5715" s="39"/>
      <c r="V5715" s="39"/>
      <c r="W5715" s="39"/>
      <c r="X5715" s="39"/>
    </row>
    <row r="5716" spans="2:24">
      <c r="B5716" s="59"/>
      <c r="C5716" s="44"/>
      <c r="D5716" s="45"/>
      <c r="E5716" s="42"/>
      <c r="I5716" s="39"/>
      <c r="J5716" s="39"/>
      <c r="K5716" s="39"/>
      <c r="L5716" s="39"/>
      <c r="M5716" s="39"/>
      <c r="N5716" s="39"/>
      <c r="O5716" s="39"/>
      <c r="P5716" s="39"/>
      <c r="Q5716" s="39"/>
      <c r="R5716" s="39"/>
      <c r="S5716" s="39"/>
      <c r="T5716" s="39"/>
      <c r="U5716" s="39"/>
      <c r="V5716" s="39"/>
      <c r="W5716" s="39"/>
      <c r="X5716" s="39"/>
    </row>
    <row r="5717" spans="2:24">
      <c r="B5717" s="59"/>
      <c r="C5717" s="44"/>
      <c r="D5717" s="45"/>
      <c r="E5717" s="42"/>
      <c r="I5717" s="39"/>
      <c r="J5717" s="39"/>
      <c r="K5717" s="39"/>
      <c r="L5717" s="39"/>
      <c r="M5717" s="39"/>
      <c r="N5717" s="39"/>
      <c r="O5717" s="39"/>
      <c r="P5717" s="39"/>
      <c r="Q5717" s="39"/>
      <c r="R5717" s="39"/>
      <c r="S5717" s="39"/>
      <c r="T5717" s="39"/>
      <c r="U5717" s="39"/>
      <c r="V5717" s="39"/>
      <c r="W5717" s="39"/>
      <c r="X5717" s="39"/>
    </row>
    <row r="5718" spans="2:24">
      <c r="B5718" s="59"/>
      <c r="C5718" s="44"/>
      <c r="D5718" s="45"/>
      <c r="E5718" s="42"/>
      <c r="I5718" s="39"/>
      <c r="J5718" s="39"/>
      <c r="K5718" s="39"/>
      <c r="L5718" s="39"/>
      <c r="M5718" s="39"/>
      <c r="N5718" s="39"/>
      <c r="O5718" s="39"/>
      <c r="P5718" s="39"/>
      <c r="Q5718" s="39"/>
      <c r="R5718" s="39"/>
      <c r="S5718" s="39"/>
      <c r="T5718" s="39"/>
      <c r="U5718" s="39"/>
      <c r="V5718" s="39"/>
      <c r="W5718" s="39"/>
      <c r="X5718" s="39"/>
    </row>
    <row r="5719" spans="2:24">
      <c r="B5719" s="59"/>
      <c r="C5719" s="44"/>
      <c r="D5719" s="45"/>
      <c r="E5719" s="42"/>
      <c r="I5719" s="39"/>
      <c r="J5719" s="39"/>
      <c r="K5719" s="39"/>
      <c r="L5719" s="39"/>
      <c r="M5719" s="39"/>
      <c r="N5719" s="39"/>
      <c r="O5719" s="39"/>
      <c r="P5719" s="39"/>
      <c r="Q5719" s="39"/>
      <c r="R5719" s="39"/>
      <c r="S5719" s="39"/>
      <c r="T5719" s="39"/>
      <c r="U5719" s="39"/>
      <c r="V5719" s="39"/>
      <c r="W5719" s="39"/>
      <c r="X5719" s="39"/>
    </row>
    <row r="5720" spans="2:24">
      <c r="B5720" s="59"/>
      <c r="C5720" s="44"/>
      <c r="D5720" s="45"/>
      <c r="E5720" s="42"/>
      <c r="I5720" s="39"/>
      <c r="J5720" s="39"/>
      <c r="K5720" s="39"/>
      <c r="L5720" s="39"/>
      <c r="M5720" s="39"/>
      <c r="N5720" s="39"/>
      <c r="O5720" s="39"/>
      <c r="P5720" s="39"/>
      <c r="Q5720" s="39"/>
      <c r="R5720" s="39"/>
      <c r="S5720" s="39"/>
      <c r="T5720" s="39"/>
      <c r="U5720" s="39"/>
      <c r="V5720" s="39"/>
      <c r="W5720" s="39"/>
      <c r="X5720" s="39"/>
    </row>
    <row r="5721" spans="2:24">
      <c r="B5721" s="59"/>
      <c r="C5721" s="44"/>
      <c r="D5721" s="45"/>
      <c r="E5721" s="42"/>
      <c r="I5721" s="39"/>
      <c r="J5721" s="39"/>
      <c r="K5721" s="39"/>
      <c r="L5721" s="39"/>
      <c r="M5721" s="39"/>
      <c r="N5721" s="39"/>
      <c r="O5721" s="39"/>
      <c r="P5721" s="39"/>
      <c r="Q5721" s="39"/>
      <c r="R5721" s="39"/>
      <c r="S5721" s="39"/>
      <c r="T5721" s="39"/>
      <c r="U5721" s="39"/>
      <c r="V5721" s="39"/>
      <c r="W5721" s="39"/>
      <c r="X5721" s="39"/>
    </row>
    <row r="5722" spans="2:24">
      <c r="B5722" s="59"/>
      <c r="C5722" s="44"/>
      <c r="D5722" s="45"/>
      <c r="E5722" s="42"/>
      <c r="I5722" s="39"/>
      <c r="J5722" s="39"/>
      <c r="K5722" s="39"/>
      <c r="L5722" s="39"/>
      <c r="M5722" s="39"/>
      <c r="N5722" s="39"/>
      <c r="O5722" s="39"/>
      <c r="P5722" s="39"/>
      <c r="Q5722" s="39"/>
      <c r="R5722" s="39"/>
      <c r="S5722" s="39"/>
      <c r="T5722" s="39"/>
      <c r="U5722" s="39"/>
      <c r="V5722" s="39"/>
      <c r="W5722" s="39"/>
      <c r="X5722" s="39"/>
    </row>
    <row r="5723" spans="2:24">
      <c r="B5723" s="59"/>
      <c r="C5723" s="44"/>
      <c r="D5723" s="45"/>
      <c r="E5723" s="42"/>
      <c r="I5723" s="39"/>
      <c r="J5723" s="39"/>
      <c r="K5723" s="39"/>
      <c r="L5723" s="39"/>
      <c r="M5723" s="39"/>
      <c r="N5723" s="39"/>
      <c r="O5723" s="39"/>
      <c r="P5723" s="39"/>
      <c r="Q5723" s="39"/>
      <c r="R5723" s="39"/>
      <c r="S5723" s="39"/>
      <c r="T5723" s="39"/>
      <c r="U5723" s="39"/>
      <c r="V5723" s="39"/>
      <c r="W5723" s="39"/>
      <c r="X5723" s="39"/>
    </row>
    <row r="5724" spans="2:24">
      <c r="B5724" s="59"/>
      <c r="C5724" s="44"/>
      <c r="D5724" s="45"/>
      <c r="E5724" s="42"/>
      <c r="I5724" s="39"/>
      <c r="J5724" s="39"/>
      <c r="K5724" s="39"/>
      <c r="L5724" s="39"/>
      <c r="M5724" s="39"/>
      <c r="N5724" s="39"/>
      <c r="O5724" s="39"/>
      <c r="P5724" s="39"/>
      <c r="Q5724" s="39"/>
      <c r="R5724" s="39"/>
      <c r="S5724" s="39"/>
      <c r="T5724" s="39"/>
      <c r="U5724" s="39"/>
      <c r="V5724" s="39"/>
      <c r="W5724" s="39"/>
      <c r="X5724" s="39"/>
    </row>
    <row r="5725" spans="2:24">
      <c r="B5725" s="59"/>
      <c r="C5725" s="44"/>
      <c r="D5725" s="45"/>
      <c r="E5725" s="42"/>
      <c r="I5725" s="39"/>
      <c r="J5725" s="39"/>
      <c r="K5725" s="39"/>
      <c r="L5725" s="39"/>
      <c r="M5725" s="39"/>
      <c r="N5725" s="39"/>
      <c r="O5725" s="39"/>
      <c r="P5725" s="39"/>
      <c r="Q5725" s="39"/>
      <c r="R5725" s="39"/>
      <c r="S5725" s="39"/>
      <c r="T5725" s="39"/>
      <c r="U5725" s="39"/>
      <c r="V5725" s="39"/>
      <c r="W5725" s="39"/>
      <c r="X5725" s="39"/>
    </row>
    <row r="5726" spans="2:24">
      <c r="B5726" s="59"/>
      <c r="C5726" s="44"/>
      <c r="D5726" s="45"/>
      <c r="E5726" s="42"/>
      <c r="I5726" s="39"/>
      <c r="J5726" s="39"/>
      <c r="K5726" s="39"/>
      <c r="L5726" s="39"/>
      <c r="M5726" s="39"/>
      <c r="N5726" s="39"/>
      <c r="O5726" s="39"/>
      <c r="P5726" s="39"/>
      <c r="Q5726" s="39"/>
      <c r="R5726" s="39"/>
      <c r="S5726" s="39"/>
      <c r="T5726" s="39"/>
      <c r="U5726" s="39"/>
      <c r="V5726" s="39"/>
      <c r="W5726" s="39"/>
      <c r="X5726" s="39"/>
    </row>
    <row r="5727" spans="2:24">
      <c r="B5727" s="59"/>
      <c r="C5727" s="44"/>
      <c r="D5727" s="45"/>
      <c r="E5727" s="42"/>
      <c r="I5727" s="39"/>
      <c r="J5727" s="39"/>
      <c r="K5727" s="39"/>
      <c r="L5727" s="39"/>
      <c r="M5727" s="39"/>
      <c r="N5727" s="39"/>
      <c r="O5727" s="39"/>
      <c r="P5727" s="39"/>
      <c r="Q5727" s="39"/>
      <c r="R5727" s="39"/>
      <c r="S5727" s="39"/>
      <c r="T5727" s="39"/>
      <c r="U5727" s="39"/>
      <c r="V5727" s="39"/>
      <c r="W5727" s="39"/>
      <c r="X5727" s="39"/>
    </row>
    <row r="5728" spans="2:24">
      <c r="B5728" s="59"/>
      <c r="C5728" s="44"/>
      <c r="D5728" s="45"/>
      <c r="E5728" s="42"/>
      <c r="I5728" s="39"/>
      <c r="J5728" s="39"/>
      <c r="K5728" s="39"/>
      <c r="L5728" s="39"/>
      <c r="M5728" s="39"/>
      <c r="N5728" s="39"/>
      <c r="O5728" s="39"/>
      <c r="P5728" s="39"/>
      <c r="Q5728" s="39"/>
      <c r="R5728" s="39"/>
      <c r="S5728" s="39"/>
      <c r="T5728" s="39"/>
      <c r="U5728" s="39"/>
      <c r="V5728" s="39"/>
      <c r="W5728" s="39"/>
      <c r="X5728" s="39"/>
    </row>
    <row r="5729" spans="2:24">
      <c r="B5729" s="59"/>
      <c r="C5729" s="44"/>
      <c r="D5729" s="45"/>
      <c r="E5729" s="42"/>
      <c r="I5729" s="39"/>
      <c r="J5729" s="39"/>
      <c r="K5729" s="39"/>
      <c r="L5729" s="39"/>
      <c r="M5729" s="39"/>
      <c r="N5729" s="39"/>
      <c r="O5729" s="39"/>
      <c r="P5729" s="39"/>
      <c r="Q5729" s="39"/>
      <c r="R5729" s="39"/>
      <c r="S5729" s="39"/>
      <c r="T5729" s="39"/>
      <c r="U5729" s="39"/>
      <c r="V5729" s="39"/>
      <c r="W5729" s="39"/>
      <c r="X5729" s="39"/>
    </row>
    <row r="5730" spans="2:24">
      <c r="B5730" s="59"/>
      <c r="C5730" s="44"/>
      <c r="D5730" s="45"/>
      <c r="E5730" s="42"/>
      <c r="I5730" s="39"/>
      <c r="J5730" s="39"/>
      <c r="K5730" s="39"/>
      <c r="L5730" s="39"/>
      <c r="M5730" s="39"/>
      <c r="N5730" s="39"/>
      <c r="O5730" s="39"/>
      <c r="P5730" s="39"/>
      <c r="Q5730" s="39"/>
      <c r="R5730" s="39"/>
      <c r="S5730" s="39"/>
      <c r="T5730" s="39"/>
      <c r="U5730" s="39"/>
      <c r="V5730" s="39"/>
      <c r="W5730" s="39"/>
      <c r="X5730" s="39"/>
    </row>
    <row r="5731" spans="2:24">
      <c r="B5731" s="59"/>
      <c r="C5731" s="44"/>
      <c r="D5731" s="45"/>
      <c r="E5731" s="42"/>
      <c r="I5731" s="39"/>
      <c r="J5731" s="39"/>
      <c r="K5731" s="39"/>
      <c r="L5731" s="39"/>
      <c r="M5731" s="39"/>
      <c r="N5731" s="39"/>
      <c r="O5731" s="39"/>
      <c r="P5731" s="39"/>
      <c r="Q5731" s="39"/>
      <c r="R5731" s="39"/>
      <c r="S5731" s="39"/>
      <c r="T5731" s="39"/>
      <c r="U5731" s="39"/>
      <c r="V5731" s="39"/>
      <c r="W5731" s="39"/>
      <c r="X5731" s="39"/>
    </row>
    <row r="5732" spans="2:24">
      <c r="B5732" s="59"/>
      <c r="C5732" s="44"/>
      <c r="D5732" s="45"/>
      <c r="E5732" s="42"/>
      <c r="I5732" s="39"/>
      <c r="J5732" s="39"/>
      <c r="K5732" s="39"/>
      <c r="L5732" s="39"/>
      <c r="M5732" s="39"/>
      <c r="N5732" s="39"/>
      <c r="O5732" s="39"/>
      <c r="P5732" s="39"/>
      <c r="Q5732" s="39"/>
      <c r="R5732" s="39"/>
      <c r="S5732" s="39"/>
      <c r="T5732" s="39"/>
      <c r="U5732" s="39"/>
      <c r="V5732" s="39"/>
      <c r="W5732" s="39"/>
      <c r="X5732" s="39"/>
    </row>
    <row r="5733" spans="2:24">
      <c r="B5733" s="59"/>
      <c r="C5733" s="44"/>
      <c r="D5733" s="45"/>
      <c r="E5733" s="42"/>
      <c r="I5733" s="39"/>
      <c r="J5733" s="39"/>
      <c r="K5733" s="39"/>
      <c r="L5733" s="39"/>
      <c r="M5733" s="39"/>
      <c r="N5733" s="39"/>
      <c r="O5733" s="39"/>
      <c r="P5733" s="39"/>
      <c r="Q5733" s="39"/>
      <c r="R5733" s="39"/>
      <c r="S5733" s="39"/>
      <c r="T5733" s="39"/>
      <c r="U5733" s="39"/>
      <c r="V5733" s="39"/>
      <c r="W5733" s="39"/>
      <c r="X5733" s="39"/>
    </row>
    <row r="5734" spans="2:24">
      <c r="B5734" s="59"/>
      <c r="C5734" s="44"/>
      <c r="D5734" s="45"/>
      <c r="E5734" s="42"/>
      <c r="I5734" s="39"/>
      <c r="J5734" s="39"/>
      <c r="K5734" s="39"/>
      <c r="L5734" s="39"/>
      <c r="M5734" s="39"/>
      <c r="N5734" s="39"/>
      <c r="O5734" s="39"/>
      <c r="P5734" s="39"/>
      <c r="Q5734" s="39"/>
      <c r="R5734" s="39"/>
      <c r="S5734" s="39"/>
      <c r="T5734" s="39"/>
      <c r="U5734" s="39"/>
      <c r="V5734" s="39"/>
      <c r="W5734" s="39"/>
      <c r="X5734" s="39"/>
    </row>
    <row r="5735" spans="2:24">
      <c r="B5735" s="59"/>
      <c r="C5735" s="44"/>
      <c r="D5735" s="45"/>
      <c r="E5735" s="42"/>
      <c r="I5735" s="39"/>
      <c r="J5735" s="39"/>
      <c r="K5735" s="39"/>
      <c r="L5735" s="39"/>
      <c r="M5735" s="39"/>
      <c r="N5735" s="39"/>
      <c r="O5735" s="39"/>
      <c r="P5735" s="39"/>
      <c r="Q5735" s="39"/>
      <c r="R5735" s="39"/>
      <c r="S5735" s="39"/>
      <c r="T5735" s="39"/>
      <c r="U5735" s="39"/>
      <c r="V5735" s="39"/>
      <c r="W5735" s="39"/>
      <c r="X5735" s="39"/>
    </row>
    <row r="5736" spans="2:24">
      <c r="B5736" s="59"/>
      <c r="C5736" s="44"/>
      <c r="D5736" s="45"/>
      <c r="E5736" s="42"/>
      <c r="I5736" s="39"/>
      <c r="J5736" s="39"/>
      <c r="K5736" s="39"/>
      <c r="L5736" s="39"/>
      <c r="M5736" s="39"/>
      <c r="N5736" s="39"/>
      <c r="O5736" s="39"/>
      <c r="P5736" s="39"/>
      <c r="Q5736" s="39"/>
      <c r="R5736" s="39"/>
      <c r="S5736" s="39"/>
      <c r="T5736" s="39"/>
      <c r="U5736" s="39"/>
      <c r="V5736" s="39"/>
      <c r="W5736" s="39"/>
      <c r="X5736" s="39"/>
    </row>
    <row r="5737" spans="2:24">
      <c r="B5737" s="59"/>
      <c r="C5737" s="44"/>
      <c r="D5737" s="45"/>
      <c r="E5737" s="42"/>
      <c r="I5737" s="39"/>
      <c r="J5737" s="39"/>
      <c r="K5737" s="39"/>
      <c r="L5737" s="39"/>
      <c r="M5737" s="39"/>
      <c r="N5737" s="39"/>
      <c r="O5737" s="39"/>
      <c r="P5737" s="39"/>
      <c r="Q5737" s="39"/>
      <c r="R5737" s="39"/>
      <c r="S5737" s="39"/>
      <c r="T5737" s="39"/>
      <c r="U5737" s="39"/>
      <c r="V5737" s="39"/>
      <c r="W5737" s="39"/>
      <c r="X5737" s="39"/>
    </row>
    <row r="5738" spans="2:24">
      <c r="B5738" s="59"/>
      <c r="C5738" s="44"/>
      <c r="D5738" s="45"/>
      <c r="E5738" s="42"/>
      <c r="I5738" s="39"/>
      <c r="J5738" s="39"/>
      <c r="K5738" s="39"/>
      <c r="L5738" s="39"/>
      <c r="M5738" s="39"/>
      <c r="N5738" s="39"/>
      <c r="O5738" s="39"/>
      <c r="P5738" s="39"/>
      <c r="Q5738" s="39"/>
      <c r="R5738" s="39"/>
      <c r="S5738" s="39"/>
      <c r="T5738" s="39"/>
      <c r="U5738" s="39"/>
      <c r="V5738" s="39"/>
      <c r="W5738" s="39"/>
      <c r="X5738" s="39"/>
    </row>
    <row r="5739" spans="2:24">
      <c r="B5739" s="59"/>
      <c r="C5739" s="44"/>
      <c r="D5739" s="45"/>
      <c r="E5739" s="42"/>
      <c r="I5739" s="39"/>
      <c r="J5739" s="39"/>
      <c r="K5739" s="39"/>
      <c r="L5739" s="39"/>
      <c r="M5739" s="39"/>
      <c r="N5739" s="39"/>
      <c r="O5739" s="39"/>
      <c r="P5739" s="39"/>
      <c r="Q5739" s="39"/>
      <c r="R5739" s="39"/>
      <c r="S5739" s="39"/>
      <c r="T5739" s="39"/>
      <c r="U5739" s="39"/>
      <c r="V5739" s="39"/>
      <c r="W5739" s="39"/>
      <c r="X5739" s="39"/>
    </row>
    <row r="5740" spans="2:24">
      <c r="B5740" s="59"/>
      <c r="C5740" s="44"/>
      <c r="D5740" s="45"/>
      <c r="E5740" s="42"/>
      <c r="I5740" s="39"/>
      <c r="J5740" s="39"/>
      <c r="K5740" s="39"/>
      <c r="L5740" s="39"/>
      <c r="M5740" s="39"/>
      <c r="N5740" s="39"/>
      <c r="O5740" s="39"/>
      <c r="P5740" s="39"/>
      <c r="Q5740" s="39"/>
      <c r="R5740" s="39"/>
      <c r="S5740" s="39"/>
      <c r="T5740" s="39"/>
      <c r="U5740" s="39"/>
      <c r="V5740" s="39"/>
      <c r="W5740" s="39"/>
      <c r="X5740" s="39"/>
    </row>
    <row r="5741" spans="2:24">
      <c r="B5741" s="59"/>
      <c r="C5741" s="44"/>
      <c r="D5741" s="45"/>
      <c r="E5741" s="42"/>
      <c r="I5741" s="39"/>
      <c r="J5741" s="39"/>
      <c r="K5741" s="39"/>
      <c r="L5741" s="39"/>
      <c r="M5741" s="39"/>
      <c r="N5741" s="39"/>
      <c r="O5741" s="39"/>
      <c r="P5741" s="39"/>
      <c r="Q5741" s="39"/>
      <c r="R5741" s="39"/>
      <c r="S5741" s="39"/>
      <c r="T5741" s="39"/>
      <c r="U5741" s="39"/>
      <c r="V5741" s="39"/>
      <c r="W5741" s="39"/>
      <c r="X5741" s="39"/>
    </row>
    <row r="5742" spans="2:24">
      <c r="B5742" s="59"/>
      <c r="C5742" s="44"/>
      <c r="D5742" s="45"/>
      <c r="E5742" s="42"/>
      <c r="I5742" s="39"/>
      <c r="J5742" s="39"/>
      <c r="K5742" s="39"/>
      <c r="L5742" s="39"/>
      <c r="M5742" s="39"/>
      <c r="N5742" s="39"/>
      <c r="O5742" s="39"/>
      <c r="P5742" s="39"/>
      <c r="Q5742" s="39"/>
      <c r="R5742" s="39"/>
      <c r="S5742" s="39"/>
      <c r="T5742" s="39"/>
      <c r="U5742" s="39"/>
      <c r="V5742" s="39"/>
      <c r="W5742" s="39"/>
      <c r="X5742" s="39"/>
    </row>
    <row r="5743" spans="2:24">
      <c r="B5743" s="59"/>
      <c r="C5743" s="44"/>
      <c r="D5743" s="45"/>
      <c r="E5743" s="42"/>
      <c r="I5743" s="39"/>
      <c r="J5743" s="39"/>
      <c r="K5743" s="39"/>
      <c r="L5743" s="39"/>
      <c r="M5743" s="39"/>
      <c r="N5743" s="39"/>
      <c r="O5743" s="39"/>
      <c r="P5743" s="39"/>
      <c r="Q5743" s="39"/>
      <c r="R5743" s="39"/>
      <c r="S5743" s="39"/>
      <c r="T5743" s="39"/>
      <c r="U5743" s="39"/>
      <c r="V5743" s="39"/>
      <c r="W5743" s="39"/>
      <c r="X5743" s="39"/>
    </row>
    <row r="5744" spans="2:24">
      <c r="B5744" s="59"/>
      <c r="C5744" s="44"/>
      <c r="D5744" s="45"/>
      <c r="E5744" s="42"/>
      <c r="I5744" s="39"/>
      <c r="J5744" s="39"/>
      <c r="K5744" s="39"/>
      <c r="L5744" s="39"/>
      <c r="M5744" s="39"/>
      <c r="N5744" s="39"/>
      <c r="O5744" s="39"/>
      <c r="P5744" s="39"/>
      <c r="Q5744" s="39"/>
      <c r="R5744" s="39"/>
      <c r="S5744" s="39"/>
      <c r="T5744" s="39"/>
      <c r="U5744" s="39"/>
      <c r="V5744" s="39"/>
      <c r="W5744" s="39"/>
      <c r="X5744" s="39"/>
    </row>
    <row r="5745" spans="2:24">
      <c r="B5745" s="59"/>
      <c r="C5745" s="44"/>
      <c r="D5745" s="45"/>
      <c r="E5745" s="42"/>
      <c r="I5745" s="39"/>
      <c r="J5745" s="39"/>
      <c r="K5745" s="39"/>
      <c r="L5745" s="39"/>
      <c r="M5745" s="39"/>
      <c r="N5745" s="39"/>
      <c r="O5745" s="39"/>
      <c r="P5745" s="39"/>
      <c r="Q5745" s="39"/>
      <c r="R5745" s="39"/>
      <c r="S5745" s="39"/>
      <c r="T5745" s="39"/>
      <c r="U5745" s="39"/>
      <c r="V5745" s="39"/>
      <c r="W5745" s="39"/>
      <c r="X5745" s="39"/>
    </row>
    <row r="5746" spans="2:24">
      <c r="B5746" s="59"/>
      <c r="C5746" s="44"/>
      <c r="D5746" s="45"/>
      <c r="E5746" s="42"/>
      <c r="I5746" s="39"/>
      <c r="J5746" s="39"/>
      <c r="K5746" s="39"/>
      <c r="L5746" s="39"/>
      <c r="M5746" s="39"/>
      <c r="N5746" s="39"/>
      <c r="O5746" s="39"/>
      <c r="P5746" s="39"/>
      <c r="Q5746" s="39"/>
      <c r="R5746" s="39"/>
      <c r="S5746" s="39"/>
      <c r="T5746" s="39"/>
      <c r="U5746" s="39"/>
      <c r="V5746" s="39"/>
      <c r="W5746" s="39"/>
      <c r="X5746" s="39"/>
    </row>
    <row r="5747" spans="2:24">
      <c r="B5747" s="59"/>
      <c r="C5747" s="44"/>
      <c r="D5747" s="45"/>
      <c r="E5747" s="42"/>
      <c r="I5747" s="39"/>
      <c r="J5747" s="39"/>
      <c r="K5747" s="39"/>
      <c r="L5747" s="39"/>
      <c r="M5747" s="39"/>
      <c r="N5747" s="39"/>
      <c r="O5747" s="39"/>
      <c r="P5747" s="39"/>
      <c r="Q5747" s="39"/>
      <c r="R5747" s="39"/>
      <c r="S5747" s="39"/>
      <c r="T5747" s="39"/>
      <c r="U5747" s="39"/>
      <c r="V5747" s="39"/>
      <c r="W5747" s="39"/>
      <c r="X5747" s="39"/>
    </row>
    <row r="5748" spans="2:24">
      <c r="B5748" s="59"/>
      <c r="C5748" s="44"/>
      <c r="D5748" s="45"/>
      <c r="E5748" s="42"/>
      <c r="I5748" s="39"/>
      <c r="J5748" s="39"/>
      <c r="K5748" s="39"/>
      <c r="L5748" s="39"/>
      <c r="M5748" s="39"/>
      <c r="N5748" s="39"/>
      <c r="O5748" s="39"/>
      <c r="P5748" s="39"/>
      <c r="Q5748" s="39"/>
      <c r="R5748" s="39"/>
      <c r="S5748" s="39"/>
      <c r="T5748" s="39"/>
      <c r="U5748" s="39"/>
      <c r="V5748" s="39"/>
      <c r="W5748" s="39"/>
      <c r="X5748" s="39"/>
    </row>
    <row r="5749" spans="2:24">
      <c r="B5749" s="59"/>
      <c r="C5749" s="44"/>
      <c r="D5749" s="45"/>
      <c r="E5749" s="42"/>
      <c r="I5749" s="39"/>
      <c r="J5749" s="39"/>
      <c r="K5749" s="39"/>
      <c r="L5749" s="39"/>
      <c r="M5749" s="39"/>
      <c r="N5749" s="39"/>
      <c r="O5749" s="39"/>
      <c r="P5749" s="39"/>
      <c r="Q5749" s="39"/>
      <c r="R5749" s="39"/>
      <c r="S5749" s="39"/>
      <c r="T5749" s="39"/>
      <c r="U5749" s="39"/>
      <c r="V5749" s="39"/>
      <c r="W5749" s="39"/>
      <c r="X5749" s="39"/>
    </row>
    <row r="5750" spans="2:24">
      <c r="B5750" s="59"/>
      <c r="C5750" s="44"/>
      <c r="D5750" s="45"/>
      <c r="E5750" s="42"/>
      <c r="I5750" s="39"/>
      <c r="J5750" s="39"/>
      <c r="K5750" s="39"/>
      <c r="L5750" s="39"/>
      <c r="M5750" s="39"/>
      <c r="N5750" s="39"/>
      <c r="O5750" s="39"/>
      <c r="P5750" s="39"/>
      <c r="Q5750" s="39"/>
      <c r="R5750" s="39"/>
      <c r="S5750" s="39"/>
      <c r="T5750" s="39"/>
      <c r="U5750" s="39"/>
      <c r="V5750" s="39"/>
      <c r="W5750" s="39"/>
      <c r="X5750" s="39"/>
    </row>
    <row r="5751" spans="2:24">
      <c r="B5751" s="59"/>
      <c r="C5751" s="44"/>
      <c r="D5751" s="45"/>
      <c r="E5751" s="42"/>
      <c r="I5751" s="39"/>
      <c r="J5751" s="39"/>
      <c r="K5751" s="39"/>
      <c r="L5751" s="39"/>
      <c r="M5751" s="39"/>
      <c r="N5751" s="39"/>
      <c r="O5751" s="39"/>
      <c r="P5751" s="39"/>
      <c r="Q5751" s="39"/>
      <c r="R5751" s="39"/>
      <c r="S5751" s="39"/>
      <c r="T5751" s="39"/>
      <c r="U5751" s="39"/>
      <c r="V5751" s="39"/>
      <c r="W5751" s="39"/>
      <c r="X5751" s="39"/>
    </row>
    <row r="5752" spans="2:24">
      <c r="B5752" s="59"/>
      <c r="C5752" s="44"/>
      <c r="D5752" s="45"/>
      <c r="E5752" s="42"/>
      <c r="I5752" s="39"/>
      <c r="J5752" s="39"/>
      <c r="K5752" s="39"/>
      <c r="L5752" s="39"/>
      <c r="M5752" s="39"/>
      <c r="N5752" s="39"/>
      <c r="O5752" s="39"/>
      <c r="P5752" s="39"/>
      <c r="Q5752" s="39"/>
      <c r="R5752" s="39"/>
      <c r="S5752" s="39"/>
      <c r="T5752" s="39"/>
      <c r="U5752" s="39"/>
      <c r="V5752" s="39"/>
      <c r="W5752" s="39"/>
      <c r="X5752" s="39"/>
    </row>
    <row r="5753" spans="2:24">
      <c r="B5753" s="59"/>
      <c r="C5753" s="44"/>
      <c r="D5753" s="45"/>
      <c r="E5753" s="42"/>
      <c r="I5753" s="39"/>
      <c r="J5753" s="39"/>
      <c r="K5753" s="39"/>
      <c r="L5753" s="39"/>
      <c r="M5753" s="39"/>
      <c r="N5753" s="39"/>
      <c r="O5753" s="39"/>
      <c r="P5753" s="39"/>
      <c r="Q5753" s="39"/>
      <c r="R5753" s="39"/>
      <c r="S5753" s="39"/>
      <c r="T5753" s="39"/>
      <c r="U5753" s="39"/>
      <c r="V5753" s="39"/>
      <c r="W5753" s="39"/>
      <c r="X5753" s="39"/>
    </row>
    <row r="5754" spans="2:24">
      <c r="B5754" s="59"/>
      <c r="C5754" s="44"/>
      <c r="D5754" s="45"/>
      <c r="E5754" s="42"/>
      <c r="I5754" s="39"/>
      <c r="J5754" s="39"/>
      <c r="K5754" s="39"/>
      <c r="L5754" s="39"/>
      <c r="M5754" s="39"/>
      <c r="N5754" s="39"/>
      <c r="O5754" s="39"/>
      <c r="P5754" s="39"/>
      <c r="Q5754" s="39"/>
      <c r="R5754" s="39"/>
      <c r="S5754" s="39"/>
      <c r="T5754" s="39"/>
      <c r="U5754" s="39"/>
      <c r="V5754" s="39"/>
      <c r="W5754" s="39"/>
      <c r="X5754" s="39"/>
    </row>
    <row r="5755" spans="2:24">
      <c r="B5755" s="59"/>
      <c r="C5755" s="44"/>
      <c r="D5755" s="45"/>
      <c r="E5755" s="42"/>
      <c r="I5755" s="39"/>
      <c r="J5755" s="39"/>
      <c r="K5755" s="39"/>
      <c r="L5755" s="39"/>
      <c r="M5755" s="39"/>
      <c r="N5755" s="39"/>
      <c r="O5755" s="39"/>
      <c r="P5755" s="39"/>
      <c r="Q5755" s="39"/>
      <c r="R5755" s="39"/>
      <c r="S5755" s="39"/>
      <c r="T5755" s="39"/>
      <c r="U5755" s="39"/>
      <c r="V5755" s="39"/>
      <c r="W5755" s="39"/>
      <c r="X5755" s="39"/>
    </row>
    <row r="5756" spans="2:24">
      <c r="B5756" s="59"/>
      <c r="C5756" s="44"/>
      <c r="D5756" s="45"/>
      <c r="E5756" s="42"/>
      <c r="I5756" s="39"/>
      <c r="J5756" s="39"/>
      <c r="K5756" s="39"/>
      <c r="L5756" s="39"/>
      <c r="M5756" s="39"/>
      <c r="N5756" s="39"/>
      <c r="O5756" s="39"/>
      <c r="P5756" s="39"/>
      <c r="Q5756" s="39"/>
      <c r="R5756" s="39"/>
      <c r="S5756" s="39"/>
      <c r="T5756" s="39"/>
      <c r="U5756" s="39"/>
      <c r="V5756" s="39"/>
      <c r="W5756" s="39"/>
      <c r="X5756" s="39"/>
    </row>
    <row r="5757" spans="2:24">
      <c r="B5757" s="59"/>
      <c r="C5757" s="44"/>
      <c r="D5757" s="45"/>
      <c r="E5757" s="42"/>
      <c r="I5757" s="39"/>
      <c r="J5757" s="39"/>
      <c r="K5757" s="39"/>
      <c r="L5757" s="39"/>
      <c r="M5757" s="39"/>
      <c r="N5757" s="39"/>
      <c r="O5757" s="39"/>
      <c r="P5757" s="39"/>
      <c r="Q5757" s="39"/>
      <c r="R5757" s="39"/>
      <c r="S5757" s="39"/>
      <c r="T5757" s="39"/>
      <c r="U5757" s="39"/>
      <c r="V5757" s="39"/>
      <c r="W5757" s="39"/>
      <c r="X5757" s="39"/>
    </row>
    <row r="5758" spans="2:24">
      <c r="B5758" s="59"/>
      <c r="C5758" s="44"/>
      <c r="D5758" s="45"/>
      <c r="E5758" s="42"/>
      <c r="I5758" s="39"/>
      <c r="J5758" s="39"/>
      <c r="K5758" s="39"/>
      <c r="L5758" s="39"/>
      <c r="M5758" s="39"/>
      <c r="N5758" s="39"/>
      <c r="O5758" s="39"/>
      <c r="P5758" s="39"/>
      <c r="Q5758" s="39"/>
      <c r="R5758" s="39"/>
      <c r="S5758" s="39"/>
      <c r="T5758" s="39"/>
      <c r="U5758" s="39"/>
      <c r="V5758" s="39"/>
      <c r="W5758" s="39"/>
      <c r="X5758" s="39"/>
    </row>
    <row r="5759" spans="2:24">
      <c r="B5759" s="59"/>
      <c r="C5759" s="44"/>
      <c r="D5759" s="45"/>
      <c r="E5759" s="42"/>
      <c r="I5759" s="39"/>
      <c r="J5759" s="39"/>
      <c r="K5759" s="39"/>
      <c r="L5759" s="39"/>
      <c r="M5759" s="39"/>
      <c r="N5759" s="39"/>
      <c r="O5759" s="39"/>
      <c r="P5759" s="39"/>
      <c r="Q5759" s="39"/>
      <c r="R5759" s="39"/>
      <c r="S5759" s="39"/>
      <c r="T5759" s="39"/>
      <c r="U5759" s="39"/>
      <c r="V5759" s="39"/>
      <c r="W5759" s="39"/>
      <c r="X5759" s="39"/>
    </row>
    <row r="5760" spans="2:24">
      <c r="B5760" s="59"/>
      <c r="C5760" s="44"/>
      <c r="D5760" s="45"/>
      <c r="E5760" s="42"/>
      <c r="I5760" s="39"/>
      <c r="J5760" s="39"/>
      <c r="K5760" s="39"/>
      <c r="L5760" s="39"/>
      <c r="M5760" s="39"/>
      <c r="N5760" s="39"/>
      <c r="O5760" s="39"/>
      <c r="P5760" s="39"/>
      <c r="Q5760" s="39"/>
      <c r="R5760" s="39"/>
      <c r="S5760" s="39"/>
      <c r="T5760" s="39"/>
      <c r="U5760" s="39"/>
      <c r="V5760" s="39"/>
      <c r="W5760" s="39"/>
      <c r="X5760" s="39"/>
    </row>
    <row r="5761" spans="2:24">
      <c r="B5761" s="59"/>
      <c r="C5761" s="44"/>
      <c r="D5761" s="45"/>
      <c r="E5761" s="42"/>
      <c r="I5761" s="39"/>
      <c r="J5761" s="39"/>
      <c r="K5761" s="39"/>
      <c r="L5761" s="39"/>
      <c r="M5761" s="39"/>
      <c r="N5761" s="39"/>
      <c r="O5761" s="39"/>
      <c r="P5761" s="39"/>
      <c r="Q5761" s="39"/>
      <c r="R5761" s="39"/>
      <c r="S5761" s="39"/>
      <c r="T5761" s="39"/>
      <c r="U5761" s="39"/>
      <c r="V5761" s="39"/>
      <c r="W5761" s="39"/>
      <c r="X5761" s="39"/>
    </row>
    <row r="5762" spans="2:24">
      <c r="B5762" s="59"/>
      <c r="C5762" s="44"/>
      <c r="D5762" s="45"/>
      <c r="E5762" s="42"/>
      <c r="I5762" s="39"/>
      <c r="J5762" s="39"/>
      <c r="K5762" s="39"/>
      <c r="L5762" s="39"/>
      <c r="M5762" s="39"/>
      <c r="N5762" s="39"/>
      <c r="O5762" s="39"/>
      <c r="P5762" s="39"/>
      <c r="Q5762" s="39"/>
      <c r="R5762" s="39"/>
      <c r="S5762" s="39"/>
      <c r="T5762" s="39"/>
      <c r="U5762" s="39"/>
      <c r="V5762" s="39"/>
      <c r="W5762" s="39"/>
      <c r="X5762" s="39"/>
    </row>
    <row r="5763" spans="2:24">
      <c r="B5763" s="59"/>
      <c r="C5763" s="44"/>
      <c r="D5763" s="45"/>
      <c r="E5763" s="42"/>
      <c r="I5763" s="39"/>
      <c r="J5763" s="39"/>
      <c r="K5763" s="39"/>
      <c r="L5763" s="39"/>
      <c r="M5763" s="39"/>
      <c r="N5763" s="39"/>
      <c r="O5763" s="39"/>
      <c r="P5763" s="39"/>
      <c r="Q5763" s="39"/>
      <c r="R5763" s="39"/>
      <c r="S5763" s="39"/>
      <c r="T5763" s="39"/>
      <c r="U5763" s="39"/>
      <c r="V5763" s="39"/>
      <c r="W5763" s="39"/>
      <c r="X5763" s="39"/>
    </row>
    <row r="5764" spans="2:24">
      <c r="B5764" s="59"/>
      <c r="C5764" s="44"/>
      <c r="D5764" s="45"/>
      <c r="E5764" s="42"/>
      <c r="I5764" s="39"/>
      <c r="J5764" s="39"/>
      <c r="K5764" s="39"/>
      <c r="L5764" s="39"/>
      <c r="M5764" s="39"/>
      <c r="N5764" s="39"/>
      <c r="O5764" s="39"/>
      <c r="P5764" s="39"/>
      <c r="Q5764" s="39"/>
      <c r="R5764" s="39"/>
      <c r="S5764" s="39"/>
      <c r="T5764" s="39"/>
      <c r="U5764" s="39"/>
      <c r="V5764" s="39"/>
      <c r="W5764" s="39"/>
      <c r="X5764" s="39"/>
    </row>
    <row r="5765" spans="2:24">
      <c r="B5765" s="59"/>
      <c r="C5765" s="44"/>
      <c r="D5765" s="45"/>
      <c r="E5765" s="42"/>
      <c r="I5765" s="39"/>
      <c r="J5765" s="39"/>
      <c r="K5765" s="39"/>
      <c r="L5765" s="39"/>
      <c r="M5765" s="39"/>
      <c r="N5765" s="39"/>
      <c r="O5765" s="39"/>
      <c r="P5765" s="39"/>
      <c r="Q5765" s="39"/>
      <c r="R5765" s="39"/>
      <c r="S5765" s="39"/>
      <c r="T5765" s="39"/>
      <c r="U5765" s="39"/>
      <c r="V5765" s="39"/>
      <c r="W5765" s="39"/>
      <c r="X5765" s="39"/>
    </row>
    <row r="5766" spans="2:24">
      <c r="B5766" s="59"/>
      <c r="C5766" s="44"/>
      <c r="D5766" s="45"/>
      <c r="E5766" s="42"/>
      <c r="I5766" s="39"/>
      <c r="J5766" s="39"/>
      <c r="K5766" s="39"/>
      <c r="L5766" s="39"/>
      <c r="M5766" s="39"/>
      <c r="N5766" s="39"/>
      <c r="O5766" s="39"/>
      <c r="P5766" s="39"/>
      <c r="Q5766" s="39"/>
      <c r="R5766" s="39"/>
      <c r="S5766" s="39"/>
      <c r="T5766" s="39"/>
      <c r="U5766" s="39"/>
      <c r="V5766" s="39"/>
      <c r="W5766" s="39"/>
      <c r="X5766" s="39"/>
    </row>
    <row r="5767" spans="2:24">
      <c r="B5767" s="59"/>
      <c r="C5767" s="44"/>
      <c r="D5767" s="45"/>
      <c r="E5767" s="42"/>
      <c r="I5767" s="39"/>
      <c r="J5767" s="39"/>
      <c r="K5767" s="39"/>
      <c r="L5767" s="39"/>
      <c r="M5767" s="39"/>
      <c r="N5767" s="39"/>
      <c r="O5767" s="39"/>
      <c r="P5767" s="39"/>
      <c r="Q5767" s="39"/>
      <c r="R5767" s="39"/>
      <c r="S5767" s="39"/>
      <c r="T5767" s="39"/>
      <c r="U5767" s="39"/>
      <c r="V5767" s="39"/>
      <c r="W5767" s="39"/>
      <c r="X5767" s="39"/>
    </row>
    <row r="5768" spans="2:24">
      <c r="B5768" s="59"/>
      <c r="C5768" s="44"/>
      <c r="D5768" s="45"/>
      <c r="E5768" s="42"/>
      <c r="I5768" s="39"/>
      <c r="J5768" s="39"/>
      <c r="K5768" s="39"/>
      <c r="L5768" s="39"/>
      <c r="M5768" s="39"/>
      <c r="N5768" s="39"/>
      <c r="O5768" s="39"/>
      <c r="P5768" s="39"/>
      <c r="Q5768" s="39"/>
      <c r="R5768" s="39"/>
      <c r="S5768" s="39"/>
      <c r="T5768" s="39"/>
      <c r="U5768" s="39"/>
      <c r="V5768" s="39"/>
      <c r="W5768" s="39"/>
      <c r="X5768" s="39"/>
    </row>
    <row r="5769" spans="2:24">
      <c r="B5769" s="59"/>
      <c r="C5769" s="44"/>
      <c r="D5769" s="45"/>
      <c r="E5769" s="42"/>
      <c r="I5769" s="39"/>
      <c r="J5769" s="39"/>
      <c r="K5769" s="39"/>
      <c r="L5769" s="39"/>
      <c r="M5769" s="39"/>
      <c r="N5769" s="39"/>
      <c r="O5769" s="39"/>
      <c r="P5769" s="39"/>
      <c r="Q5769" s="39"/>
      <c r="R5769" s="39"/>
      <c r="S5769" s="39"/>
      <c r="T5769" s="39"/>
      <c r="U5769" s="39"/>
      <c r="V5769" s="39"/>
      <c r="W5769" s="39"/>
      <c r="X5769" s="39"/>
    </row>
    <row r="5770" spans="2:24">
      <c r="B5770" s="59"/>
      <c r="C5770" s="44"/>
      <c r="D5770" s="45"/>
      <c r="E5770" s="42"/>
      <c r="I5770" s="39"/>
      <c r="J5770" s="39"/>
      <c r="K5770" s="39"/>
      <c r="L5770" s="39"/>
      <c r="M5770" s="39"/>
      <c r="N5770" s="39"/>
      <c r="O5770" s="39"/>
      <c r="P5770" s="39"/>
      <c r="Q5770" s="39"/>
      <c r="R5770" s="39"/>
      <c r="S5770" s="39"/>
      <c r="T5770" s="39"/>
      <c r="U5770" s="39"/>
      <c r="V5770" s="39"/>
      <c r="W5770" s="39"/>
      <c r="X5770" s="39"/>
    </row>
    <row r="5771" spans="2:24">
      <c r="B5771" s="59"/>
      <c r="C5771" s="44"/>
      <c r="D5771" s="45"/>
      <c r="E5771" s="42"/>
      <c r="I5771" s="39"/>
      <c r="J5771" s="39"/>
      <c r="K5771" s="39"/>
      <c r="L5771" s="39"/>
      <c r="M5771" s="39"/>
      <c r="N5771" s="39"/>
      <c r="O5771" s="39"/>
      <c r="P5771" s="39"/>
      <c r="Q5771" s="39"/>
      <c r="R5771" s="39"/>
      <c r="S5771" s="39"/>
      <c r="T5771" s="39"/>
      <c r="U5771" s="39"/>
      <c r="V5771" s="39"/>
      <c r="W5771" s="39"/>
      <c r="X5771" s="39"/>
    </row>
    <row r="5772" spans="2:24">
      <c r="B5772" s="59"/>
      <c r="C5772" s="44"/>
      <c r="D5772" s="45"/>
      <c r="E5772" s="42"/>
      <c r="I5772" s="39"/>
      <c r="J5772" s="39"/>
      <c r="K5772" s="39"/>
      <c r="L5772" s="39"/>
      <c r="M5772" s="39"/>
      <c r="N5772" s="39"/>
      <c r="O5772" s="39"/>
      <c r="P5772" s="39"/>
      <c r="Q5772" s="39"/>
      <c r="R5772" s="39"/>
      <c r="S5772" s="39"/>
      <c r="T5772" s="39"/>
      <c r="U5772" s="39"/>
      <c r="V5772" s="39"/>
      <c r="W5772" s="39"/>
      <c r="X5772" s="39"/>
    </row>
    <row r="5773" spans="2:24">
      <c r="B5773" s="59"/>
      <c r="C5773" s="44"/>
      <c r="D5773" s="45"/>
      <c r="E5773" s="42"/>
      <c r="I5773" s="39"/>
      <c r="J5773" s="39"/>
      <c r="K5773" s="39"/>
      <c r="L5773" s="39"/>
      <c r="M5773" s="39"/>
      <c r="N5773" s="39"/>
      <c r="O5773" s="39"/>
      <c r="P5773" s="39"/>
      <c r="Q5773" s="39"/>
      <c r="R5773" s="39"/>
      <c r="S5773" s="39"/>
      <c r="T5773" s="39"/>
      <c r="U5773" s="39"/>
      <c r="V5773" s="39"/>
      <c r="W5773" s="39"/>
      <c r="X5773" s="39"/>
    </row>
    <row r="5774" spans="2:24">
      <c r="B5774" s="59"/>
      <c r="C5774" s="44"/>
      <c r="D5774" s="45"/>
      <c r="E5774" s="42"/>
      <c r="I5774" s="39"/>
      <c r="J5774" s="39"/>
      <c r="K5774" s="39"/>
      <c r="L5774" s="39"/>
      <c r="M5774" s="39"/>
      <c r="N5774" s="39"/>
      <c r="O5774" s="39"/>
      <c r="P5774" s="39"/>
      <c r="Q5774" s="39"/>
      <c r="R5774" s="39"/>
      <c r="S5774" s="39"/>
      <c r="T5774" s="39"/>
      <c r="U5774" s="39"/>
      <c r="V5774" s="39"/>
      <c r="W5774" s="39"/>
      <c r="X5774" s="39"/>
    </row>
    <row r="5775" spans="2:24">
      <c r="B5775" s="59"/>
      <c r="C5775" s="44"/>
      <c r="D5775" s="45"/>
      <c r="E5775" s="42"/>
      <c r="I5775" s="39"/>
      <c r="J5775" s="39"/>
      <c r="K5775" s="39"/>
      <c r="L5775" s="39"/>
      <c r="M5775" s="39"/>
      <c r="N5775" s="39"/>
      <c r="O5775" s="39"/>
      <c r="P5775" s="39"/>
      <c r="Q5775" s="39"/>
      <c r="R5775" s="39"/>
      <c r="S5775" s="39"/>
      <c r="T5775" s="39"/>
      <c r="U5775" s="39"/>
      <c r="V5775" s="39"/>
      <c r="W5775" s="39"/>
      <c r="X5775" s="39"/>
    </row>
    <row r="5776" spans="2:24">
      <c r="B5776" s="59"/>
      <c r="C5776" s="44"/>
      <c r="D5776" s="45"/>
      <c r="E5776" s="42"/>
      <c r="I5776" s="39"/>
      <c r="J5776" s="39"/>
      <c r="K5776" s="39"/>
      <c r="L5776" s="39"/>
      <c r="M5776" s="39"/>
      <c r="N5776" s="39"/>
      <c r="O5776" s="39"/>
      <c r="P5776" s="39"/>
      <c r="Q5776" s="39"/>
      <c r="R5776" s="39"/>
      <c r="S5776" s="39"/>
      <c r="T5776" s="39"/>
      <c r="U5776" s="39"/>
      <c r="V5776" s="39"/>
      <c r="W5776" s="39"/>
      <c r="X5776" s="39"/>
    </row>
    <row r="5777" spans="2:24">
      <c r="B5777" s="59"/>
      <c r="C5777" s="44"/>
      <c r="D5777" s="45"/>
      <c r="E5777" s="42"/>
      <c r="I5777" s="39"/>
      <c r="J5777" s="39"/>
      <c r="K5777" s="39"/>
      <c r="L5777" s="39"/>
      <c r="M5777" s="39"/>
      <c r="N5777" s="39"/>
      <c r="O5777" s="39"/>
      <c r="P5777" s="39"/>
      <c r="Q5777" s="39"/>
      <c r="R5777" s="39"/>
      <c r="S5777" s="39"/>
      <c r="T5777" s="39"/>
      <c r="U5777" s="39"/>
      <c r="V5777" s="39"/>
      <c r="W5777" s="39"/>
      <c r="X5777" s="39"/>
    </row>
    <row r="5778" spans="2:24">
      <c r="B5778" s="59"/>
      <c r="C5778" s="44"/>
      <c r="D5778" s="45"/>
      <c r="E5778" s="42"/>
      <c r="I5778" s="39"/>
      <c r="J5778" s="39"/>
      <c r="K5778" s="39"/>
      <c r="L5778" s="39"/>
      <c r="M5778" s="39"/>
      <c r="N5778" s="39"/>
      <c r="O5778" s="39"/>
      <c r="P5778" s="39"/>
      <c r="Q5778" s="39"/>
      <c r="R5778" s="39"/>
      <c r="S5778" s="39"/>
      <c r="T5778" s="39"/>
      <c r="U5778" s="39"/>
      <c r="V5778" s="39"/>
      <c r="W5778" s="39"/>
      <c r="X5778" s="39"/>
    </row>
    <row r="5779" spans="2:24">
      <c r="B5779" s="59"/>
      <c r="C5779" s="44"/>
      <c r="D5779" s="45"/>
      <c r="E5779" s="42"/>
      <c r="I5779" s="39"/>
      <c r="J5779" s="39"/>
      <c r="K5779" s="39"/>
      <c r="L5779" s="39"/>
      <c r="M5779" s="39"/>
      <c r="N5779" s="39"/>
      <c r="O5779" s="39"/>
      <c r="P5779" s="39"/>
      <c r="Q5779" s="39"/>
      <c r="R5779" s="39"/>
      <c r="S5779" s="39"/>
      <c r="T5779" s="39"/>
      <c r="U5779" s="39"/>
      <c r="V5779" s="39"/>
      <c r="W5779" s="39"/>
      <c r="X5779" s="39"/>
    </row>
    <row r="5780" spans="2:24">
      <c r="B5780" s="59"/>
      <c r="C5780" s="44"/>
      <c r="D5780" s="45"/>
      <c r="E5780" s="42"/>
      <c r="I5780" s="39"/>
      <c r="J5780" s="39"/>
      <c r="K5780" s="39"/>
      <c r="L5780" s="39"/>
      <c r="M5780" s="39"/>
      <c r="N5780" s="39"/>
      <c r="O5780" s="39"/>
      <c r="P5780" s="39"/>
      <c r="Q5780" s="39"/>
      <c r="R5780" s="39"/>
      <c r="S5780" s="39"/>
      <c r="T5780" s="39"/>
      <c r="U5780" s="39"/>
      <c r="V5780" s="39"/>
      <c r="W5780" s="39"/>
      <c r="X5780" s="39"/>
    </row>
    <row r="5781" spans="2:24">
      <c r="B5781" s="59"/>
      <c r="C5781" s="44"/>
      <c r="D5781" s="45"/>
      <c r="E5781" s="42"/>
      <c r="I5781" s="39"/>
      <c r="J5781" s="39"/>
      <c r="K5781" s="39"/>
      <c r="L5781" s="39"/>
      <c r="M5781" s="39"/>
      <c r="N5781" s="39"/>
      <c r="O5781" s="39"/>
      <c r="P5781" s="39"/>
      <c r="Q5781" s="39"/>
      <c r="R5781" s="39"/>
      <c r="S5781" s="39"/>
      <c r="T5781" s="39"/>
      <c r="U5781" s="39"/>
      <c r="V5781" s="39"/>
      <c r="W5781" s="39"/>
      <c r="X5781" s="39"/>
    </row>
    <row r="5782" spans="2:24">
      <c r="B5782" s="59"/>
      <c r="C5782" s="44"/>
      <c r="D5782" s="45"/>
      <c r="E5782" s="42"/>
      <c r="I5782" s="39"/>
      <c r="J5782" s="39"/>
      <c r="K5782" s="39"/>
      <c r="L5782" s="39"/>
      <c r="M5782" s="39"/>
      <c r="N5782" s="39"/>
      <c r="O5782" s="39"/>
      <c r="P5782" s="39"/>
      <c r="Q5782" s="39"/>
      <c r="R5782" s="39"/>
      <c r="S5782" s="39"/>
      <c r="T5782" s="39"/>
      <c r="U5782" s="39"/>
      <c r="V5782" s="39"/>
      <c r="W5782" s="39"/>
      <c r="X5782" s="39"/>
    </row>
    <row r="5783" spans="2:24">
      <c r="B5783" s="59"/>
      <c r="C5783" s="44"/>
      <c r="D5783" s="45"/>
      <c r="E5783" s="42"/>
      <c r="I5783" s="39"/>
      <c r="J5783" s="39"/>
      <c r="K5783" s="39"/>
      <c r="L5783" s="39"/>
      <c r="M5783" s="39"/>
      <c r="N5783" s="39"/>
      <c r="O5783" s="39"/>
      <c r="P5783" s="39"/>
      <c r="Q5783" s="39"/>
      <c r="R5783" s="39"/>
      <c r="S5783" s="39"/>
      <c r="T5783" s="39"/>
      <c r="U5783" s="39"/>
      <c r="V5783" s="39"/>
      <c r="W5783" s="39"/>
      <c r="X5783" s="39"/>
    </row>
    <row r="5784" spans="2:24">
      <c r="B5784" s="59"/>
      <c r="C5784" s="44"/>
      <c r="D5784" s="45"/>
      <c r="E5784" s="42"/>
      <c r="I5784" s="39"/>
      <c r="J5784" s="39"/>
      <c r="K5784" s="39"/>
      <c r="L5784" s="39"/>
      <c r="M5784" s="39"/>
      <c r="N5784" s="39"/>
      <c r="O5784" s="39"/>
      <c r="P5784" s="39"/>
      <c r="Q5784" s="39"/>
      <c r="R5784" s="39"/>
      <c r="S5784" s="39"/>
      <c r="T5784" s="39"/>
      <c r="U5784" s="39"/>
      <c r="V5784" s="39"/>
      <c r="W5784" s="39"/>
      <c r="X5784" s="39"/>
    </row>
    <row r="5785" spans="2:24">
      <c r="B5785" s="59"/>
      <c r="C5785" s="44"/>
      <c r="D5785" s="45"/>
      <c r="E5785" s="42"/>
      <c r="I5785" s="39"/>
      <c r="J5785" s="39"/>
      <c r="K5785" s="39"/>
      <c r="L5785" s="39"/>
      <c r="M5785" s="39"/>
      <c r="N5785" s="39"/>
      <c r="O5785" s="39"/>
      <c r="P5785" s="39"/>
      <c r="Q5785" s="39"/>
      <c r="R5785" s="39"/>
      <c r="S5785" s="39"/>
      <c r="T5785" s="39"/>
      <c r="U5785" s="39"/>
      <c r="V5785" s="39"/>
      <c r="W5785" s="39"/>
      <c r="X5785" s="39"/>
    </row>
    <row r="5786" spans="2:24">
      <c r="B5786" s="59"/>
      <c r="C5786" s="44"/>
      <c r="D5786" s="45"/>
      <c r="E5786" s="42"/>
      <c r="I5786" s="39"/>
      <c r="J5786" s="39"/>
      <c r="K5786" s="39"/>
      <c r="L5786" s="39"/>
      <c r="M5786" s="39"/>
      <c r="N5786" s="39"/>
      <c r="O5786" s="39"/>
      <c r="P5786" s="39"/>
      <c r="Q5786" s="39"/>
      <c r="R5786" s="39"/>
      <c r="S5786" s="39"/>
      <c r="T5786" s="39"/>
      <c r="U5786" s="39"/>
      <c r="V5786" s="39"/>
      <c r="W5786" s="39"/>
      <c r="X5786" s="39"/>
    </row>
    <row r="5787" spans="2:24">
      <c r="B5787" s="59"/>
      <c r="C5787" s="44"/>
      <c r="D5787" s="45"/>
      <c r="E5787" s="42"/>
      <c r="I5787" s="39"/>
      <c r="J5787" s="39"/>
      <c r="K5787" s="39"/>
      <c r="L5787" s="39"/>
      <c r="M5787" s="39"/>
      <c r="N5787" s="39"/>
      <c r="O5787" s="39"/>
      <c r="P5787" s="39"/>
      <c r="Q5787" s="39"/>
      <c r="R5787" s="39"/>
      <c r="S5787" s="39"/>
      <c r="T5787" s="39"/>
      <c r="U5787" s="39"/>
      <c r="V5787" s="39"/>
      <c r="W5787" s="39"/>
      <c r="X5787" s="39"/>
    </row>
    <row r="5788" spans="2:24">
      <c r="B5788" s="59"/>
      <c r="C5788" s="44"/>
      <c r="D5788" s="45"/>
      <c r="E5788" s="42"/>
      <c r="I5788" s="39"/>
      <c r="J5788" s="39"/>
      <c r="K5788" s="39"/>
      <c r="L5788" s="39"/>
      <c r="M5788" s="39"/>
      <c r="N5788" s="39"/>
      <c r="O5788" s="39"/>
      <c r="P5788" s="39"/>
      <c r="Q5788" s="39"/>
      <c r="R5788" s="39"/>
      <c r="S5788" s="39"/>
      <c r="T5788" s="39"/>
      <c r="U5788" s="39"/>
      <c r="V5788" s="39"/>
      <c r="W5788" s="39"/>
      <c r="X5788" s="39"/>
    </row>
    <row r="5789" spans="2:24">
      <c r="B5789" s="59"/>
      <c r="C5789" s="44"/>
      <c r="D5789" s="45"/>
      <c r="E5789" s="42"/>
      <c r="I5789" s="39"/>
      <c r="J5789" s="39"/>
      <c r="K5789" s="39"/>
      <c r="L5789" s="39"/>
      <c r="M5789" s="39"/>
      <c r="N5789" s="39"/>
      <c r="O5789" s="39"/>
      <c r="P5789" s="39"/>
      <c r="Q5789" s="39"/>
      <c r="R5789" s="39"/>
      <c r="S5789" s="39"/>
      <c r="T5789" s="39"/>
      <c r="U5789" s="39"/>
      <c r="V5789" s="39"/>
      <c r="W5789" s="39"/>
      <c r="X5789" s="39"/>
    </row>
    <row r="5790" spans="2:24">
      <c r="B5790" s="59"/>
      <c r="C5790" s="44"/>
      <c r="D5790" s="45"/>
      <c r="E5790" s="42"/>
      <c r="I5790" s="39"/>
      <c r="J5790" s="39"/>
      <c r="K5790" s="39"/>
      <c r="L5790" s="39"/>
      <c r="M5790" s="39"/>
      <c r="N5790" s="39"/>
      <c r="O5790" s="39"/>
      <c r="P5790" s="39"/>
      <c r="Q5790" s="39"/>
      <c r="R5790" s="39"/>
      <c r="S5790" s="39"/>
      <c r="T5790" s="39"/>
      <c r="U5790" s="39"/>
      <c r="V5790" s="39"/>
      <c r="W5790" s="39"/>
      <c r="X5790" s="39"/>
    </row>
    <row r="5791" spans="2:24">
      <c r="B5791" s="59"/>
      <c r="C5791" s="44"/>
      <c r="D5791" s="45"/>
      <c r="E5791" s="42"/>
      <c r="I5791" s="39"/>
      <c r="J5791" s="39"/>
      <c r="K5791" s="39"/>
      <c r="L5791" s="39"/>
      <c r="M5791" s="39"/>
      <c r="N5791" s="39"/>
      <c r="O5791" s="39"/>
      <c r="P5791" s="39"/>
      <c r="Q5791" s="39"/>
      <c r="R5791" s="39"/>
      <c r="S5791" s="39"/>
      <c r="T5791" s="39"/>
      <c r="U5791" s="39"/>
      <c r="V5791" s="39"/>
      <c r="W5791" s="39"/>
      <c r="X5791" s="39"/>
    </row>
    <row r="5792" spans="2:24">
      <c r="B5792" s="59"/>
      <c r="C5792" s="44"/>
      <c r="D5792" s="45"/>
      <c r="E5792" s="42"/>
      <c r="I5792" s="39"/>
      <c r="J5792" s="39"/>
      <c r="K5792" s="39"/>
      <c r="L5792" s="39"/>
      <c r="M5792" s="39"/>
      <c r="N5792" s="39"/>
      <c r="O5792" s="39"/>
      <c r="P5792" s="39"/>
      <c r="Q5792" s="39"/>
      <c r="R5792" s="39"/>
      <c r="S5792" s="39"/>
      <c r="T5792" s="39"/>
      <c r="U5792" s="39"/>
      <c r="V5792" s="39"/>
      <c r="W5792" s="39"/>
      <c r="X5792" s="39"/>
    </row>
    <row r="5793" spans="2:24">
      <c r="B5793" s="59"/>
      <c r="C5793" s="44"/>
      <c r="D5793" s="45"/>
      <c r="E5793" s="42"/>
      <c r="I5793" s="39"/>
      <c r="J5793" s="39"/>
      <c r="K5793" s="39"/>
      <c r="L5793" s="39"/>
      <c r="M5793" s="39"/>
      <c r="N5793" s="39"/>
      <c r="O5793" s="39"/>
      <c r="P5793" s="39"/>
      <c r="Q5793" s="39"/>
      <c r="R5793" s="39"/>
      <c r="S5793" s="39"/>
      <c r="T5793" s="39"/>
      <c r="U5793" s="39"/>
      <c r="V5793" s="39"/>
      <c r="W5793" s="39"/>
      <c r="X5793" s="39"/>
    </row>
    <row r="5794" spans="2:24">
      <c r="B5794" s="59"/>
      <c r="C5794" s="44"/>
      <c r="D5794" s="45"/>
      <c r="E5794" s="42"/>
      <c r="I5794" s="39"/>
      <c r="J5794" s="39"/>
      <c r="K5794" s="39"/>
      <c r="L5794" s="39"/>
      <c r="M5794" s="39"/>
      <c r="N5794" s="39"/>
      <c r="O5794" s="39"/>
      <c r="P5794" s="39"/>
      <c r="Q5794" s="39"/>
      <c r="R5794" s="39"/>
      <c r="S5794" s="39"/>
      <c r="T5794" s="39"/>
      <c r="U5794" s="39"/>
      <c r="V5794" s="39"/>
      <c r="W5794" s="39"/>
      <c r="X5794" s="39"/>
    </row>
    <row r="5795" spans="2:24">
      <c r="B5795" s="59"/>
      <c r="C5795" s="44"/>
      <c r="D5795" s="45"/>
      <c r="E5795" s="42"/>
      <c r="I5795" s="39"/>
      <c r="J5795" s="39"/>
      <c r="K5795" s="39"/>
      <c r="L5795" s="39"/>
      <c r="M5795" s="39"/>
      <c r="N5795" s="39"/>
      <c r="O5795" s="39"/>
      <c r="P5795" s="39"/>
      <c r="Q5795" s="39"/>
      <c r="R5795" s="39"/>
      <c r="S5795" s="39"/>
      <c r="T5795" s="39"/>
      <c r="U5795" s="39"/>
      <c r="V5795" s="39"/>
      <c r="W5795" s="39"/>
      <c r="X5795" s="39"/>
    </row>
    <row r="5796" spans="2:24">
      <c r="B5796" s="59"/>
      <c r="C5796" s="44"/>
      <c r="D5796" s="45"/>
      <c r="E5796" s="42"/>
      <c r="I5796" s="39"/>
      <c r="J5796" s="39"/>
      <c r="K5796" s="39"/>
      <c r="L5796" s="39"/>
      <c r="M5796" s="39"/>
      <c r="N5796" s="39"/>
      <c r="O5796" s="39"/>
      <c r="P5796" s="39"/>
      <c r="Q5796" s="39"/>
      <c r="R5796" s="39"/>
      <c r="S5796" s="39"/>
      <c r="T5796" s="39"/>
      <c r="U5796" s="39"/>
      <c r="V5796" s="39"/>
      <c r="W5796" s="39"/>
      <c r="X5796" s="39"/>
    </row>
    <row r="5797" spans="2:24">
      <c r="B5797" s="59"/>
      <c r="C5797" s="44"/>
      <c r="D5797" s="45"/>
      <c r="E5797" s="42"/>
      <c r="I5797" s="39"/>
      <c r="J5797" s="39"/>
      <c r="K5797" s="39"/>
      <c r="L5797" s="39"/>
      <c r="M5797" s="39"/>
      <c r="N5797" s="39"/>
      <c r="O5797" s="39"/>
      <c r="P5797" s="39"/>
      <c r="Q5797" s="39"/>
      <c r="R5797" s="39"/>
      <c r="S5797" s="39"/>
      <c r="T5797" s="39"/>
      <c r="U5797" s="39"/>
      <c r="V5797" s="39"/>
      <c r="W5797" s="39"/>
      <c r="X5797" s="39"/>
    </row>
    <row r="5798" spans="2:24">
      <c r="B5798" s="59"/>
      <c r="C5798" s="44"/>
      <c r="D5798" s="45"/>
      <c r="E5798" s="42"/>
      <c r="I5798" s="39"/>
      <c r="J5798" s="39"/>
      <c r="K5798" s="39"/>
      <c r="L5798" s="39"/>
      <c r="M5798" s="39"/>
      <c r="N5798" s="39"/>
      <c r="O5798" s="39"/>
      <c r="P5798" s="39"/>
      <c r="Q5798" s="39"/>
      <c r="R5798" s="39"/>
      <c r="S5798" s="39"/>
      <c r="T5798" s="39"/>
      <c r="U5798" s="39"/>
      <c r="V5798" s="39"/>
      <c r="W5798" s="39"/>
      <c r="X5798" s="39"/>
    </row>
    <row r="5799" spans="2:24">
      <c r="B5799" s="59"/>
      <c r="C5799" s="44"/>
      <c r="D5799" s="45"/>
      <c r="E5799" s="42"/>
      <c r="I5799" s="39"/>
      <c r="J5799" s="39"/>
      <c r="K5799" s="39"/>
      <c r="L5799" s="39"/>
      <c r="M5799" s="39"/>
      <c r="N5799" s="39"/>
      <c r="O5799" s="39"/>
      <c r="P5799" s="39"/>
      <c r="Q5799" s="39"/>
      <c r="R5799" s="39"/>
      <c r="S5799" s="39"/>
      <c r="T5799" s="39"/>
      <c r="U5799" s="39"/>
      <c r="V5799" s="39"/>
      <c r="W5799" s="39"/>
      <c r="X5799" s="39"/>
    </row>
    <row r="5800" spans="2:24">
      <c r="B5800" s="59"/>
      <c r="C5800" s="44"/>
      <c r="D5800" s="45"/>
      <c r="E5800" s="42"/>
      <c r="I5800" s="39"/>
      <c r="J5800" s="39"/>
      <c r="K5800" s="39"/>
      <c r="L5800" s="39"/>
      <c r="M5800" s="39"/>
      <c r="N5800" s="39"/>
      <c r="O5800" s="39"/>
      <c r="P5800" s="39"/>
      <c r="Q5800" s="39"/>
      <c r="R5800" s="39"/>
      <c r="S5800" s="39"/>
      <c r="T5800" s="39"/>
      <c r="U5800" s="39"/>
      <c r="V5800" s="39"/>
      <c r="W5800" s="39"/>
      <c r="X5800" s="39"/>
    </row>
    <row r="5801" spans="2:24">
      <c r="B5801" s="59"/>
      <c r="C5801" s="44"/>
      <c r="D5801" s="45"/>
      <c r="E5801" s="42"/>
      <c r="I5801" s="39"/>
      <c r="J5801" s="39"/>
      <c r="K5801" s="39"/>
      <c r="L5801" s="39"/>
      <c r="M5801" s="39"/>
      <c r="N5801" s="39"/>
      <c r="O5801" s="39"/>
      <c r="P5801" s="39"/>
      <c r="Q5801" s="39"/>
      <c r="R5801" s="39"/>
      <c r="S5801" s="39"/>
      <c r="T5801" s="39"/>
      <c r="U5801" s="39"/>
      <c r="V5801" s="39"/>
      <c r="W5801" s="39"/>
      <c r="X5801" s="39"/>
    </row>
    <row r="5802" spans="2:24">
      <c r="B5802" s="59"/>
      <c r="C5802" s="44"/>
      <c r="D5802" s="45"/>
      <c r="E5802" s="42"/>
      <c r="I5802" s="39"/>
      <c r="J5802" s="39"/>
      <c r="K5802" s="39"/>
      <c r="L5802" s="39"/>
      <c r="M5802" s="39"/>
      <c r="N5802" s="39"/>
      <c r="O5802" s="39"/>
      <c r="P5802" s="39"/>
      <c r="Q5802" s="39"/>
      <c r="R5802" s="39"/>
      <c r="S5802" s="39"/>
      <c r="T5802" s="39"/>
      <c r="U5802" s="39"/>
      <c r="V5802" s="39"/>
      <c r="W5802" s="39"/>
      <c r="X5802" s="39"/>
    </row>
    <row r="5803" spans="2:24">
      <c r="B5803" s="59"/>
      <c r="C5803" s="44"/>
      <c r="D5803" s="45"/>
      <c r="E5803" s="42"/>
      <c r="I5803" s="39"/>
      <c r="J5803" s="39"/>
      <c r="K5803" s="39"/>
      <c r="L5803" s="39"/>
      <c r="M5803" s="39"/>
      <c r="N5803" s="39"/>
      <c r="O5803" s="39"/>
      <c r="P5803" s="39"/>
      <c r="Q5803" s="39"/>
      <c r="R5803" s="39"/>
      <c r="S5803" s="39"/>
      <c r="T5803" s="39"/>
      <c r="U5803" s="39"/>
      <c r="V5803" s="39"/>
      <c r="W5803" s="39"/>
      <c r="X5803" s="39"/>
    </row>
    <row r="5804" spans="2:24">
      <c r="B5804" s="59"/>
      <c r="C5804" s="44"/>
      <c r="D5804" s="45"/>
      <c r="E5804" s="42"/>
      <c r="I5804" s="39"/>
      <c r="J5804" s="39"/>
      <c r="K5804" s="39"/>
      <c r="L5804" s="39"/>
      <c r="M5804" s="39"/>
      <c r="N5804" s="39"/>
      <c r="O5804" s="39"/>
      <c r="P5804" s="39"/>
      <c r="Q5804" s="39"/>
      <c r="R5804" s="39"/>
      <c r="S5804" s="39"/>
      <c r="T5804" s="39"/>
      <c r="U5804" s="39"/>
      <c r="V5804" s="39"/>
      <c r="W5804" s="39"/>
      <c r="X5804" s="39"/>
    </row>
    <row r="5805" spans="2:24">
      <c r="B5805" s="59"/>
      <c r="C5805" s="44"/>
      <c r="D5805" s="45"/>
      <c r="E5805" s="42"/>
      <c r="I5805" s="39"/>
      <c r="J5805" s="39"/>
      <c r="K5805" s="39"/>
      <c r="L5805" s="39"/>
      <c r="M5805" s="39"/>
      <c r="N5805" s="39"/>
      <c r="O5805" s="39"/>
      <c r="P5805" s="39"/>
      <c r="Q5805" s="39"/>
      <c r="R5805" s="39"/>
      <c r="S5805" s="39"/>
      <c r="T5805" s="39"/>
      <c r="U5805" s="39"/>
      <c r="V5805" s="39"/>
      <c r="W5805" s="39"/>
      <c r="X5805" s="39"/>
    </row>
    <row r="5806" spans="2:24">
      <c r="B5806" s="59"/>
      <c r="C5806" s="44"/>
      <c r="D5806" s="45"/>
      <c r="E5806" s="42"/>
      <c r="I5806" s="39"/>
      <c r="J5806" s="39"/>
      <c r="K5806" s="39"/>
      <c r="L5806" s="39"/>
      <c r="M5806" s="39"/>
      <c r="N5806" s="39"/>
      <c r="O5806" s="39"/>
      <c r="P5806" s="39"/>
      <c r="Q5806" s="39"/>
      <c r="R5806" s="39"/>
      <c r="S5806" s="39"/>
      <c r="T5806" s="39"/>
      <c r="U5806" s="39"/>
      <c r="V5806" s="39"/>
      <c r="W5806" s="39"/>
      <c r="X5806" s="39"/>
    </row>
    <row r="5807" spans="2:24">
      <c r="B5807" s="59"/>
      <c r="C5807" s="44"/>
      <c r="D5807" s="45"/>
      <c r="E5807" s="42"/>
      <c r="I5807" s="39"/>
      <c r="J5807" s="39"/>
      <c r="K5807" s="39"/>
      <c r="L5807" s="39"/>
      <c r="M5807" s="39"/>
      <c r="N5807" s="39"/>
      <c r="O5807" s="39"/>
      <c r="P5807" s="39"/>
      <c r="Q5807" s="39"/>
      <c r="R5807" s="39"/>
      <c r="S5807" s="39"/>
      <c r="T5807" s="39"/>
      <c r="U5807" s="39"/>
      <c r="V5807" s="39"/>
      <c r="W5807" s="39"/>
      <c r="X5807" s="39"/>
    </row>
    <row r="5808" spans="2:24">
      <c r="B5808" s="59"/>
      <c r="C5808" s="44"/>
      <c r="D5808" s="45"/>
      <c r="E5808" s="42"/>
      <c r="I5808" s="39"/>
      <c r="J5808" s="39"/>
      <c r="K5808" s="39"/>
      <c r="L5808" s="39"/>
      <c r="M5808" s="39"/>
      <c r="N5808" s="39"/>
      <c r="O5808" s="39"/>
      <c r="P5808" s="39"/>
      <c r="Q5808" s="39"/>
      <c r="R5808" s="39"/>
      <c r="S5808" s="39"/>
      <c r="T5808" s="39"/>
      <c r="U5808" s="39"/>
      <c r="V5808" s="39"/>
      <c r="W5808" s="39"/>
      <c r="X5808" s="39"/>
    </row>
    <row r="5809" spans="2:24">
      <c r="B5809" s="59"/>
      <c r="C5809" s="44"/>
      <c r="D5809" s="45"/>
      <c r="E5809" s="42"/>
      <c r="I5809" s="39"/>
      <c r="J5809" s="39"/>
      <c r="K5809" s="39"/>
      <c r="L5809" s="39"/>
      <c r="M5809" s="39"/>
      <c r="N5809" s="39"/>
      <c r="O5809" s="39"/>
      <c r="P5809" s="39"/>
      <c r="Q5809" s="39"/>
      <c r="R5809" s="39"/>
      <c r="S5809" s="39"/>
      <c r="T5809" s="39"/>
      <c r="U5809" s="39"/>
      <c r="V5809" s="39"/>
      <c r="W5809" s="39"/>
      <c r="X5809" s="39"/>
    </row>
    <row r="5810" spans="2:24">
      <c r="B5810" s="59"/>
      <c r="C5810" s="44"/>
      <c r="D5810" s="45"/>
      <c r="E5810" s="42"/>
      <c r="I5810" s="39"/>
      <c r="J5810" s="39"/>
      <c r="K5810" s="39"/>
      <c r="L5810" s="39"/>
      <c r="M5810" s="39"/>
      <c r="N5810" s="39"/>
      <c r="O5810" s="39"/>
      <c r="P5810" s="39"/>
      <c r="Q5810" s="39"/>
      <c r="R5810" s="39"/>
      <c r="S5810" s="39"/>
      <c r="T5810" s="39"/>
      <c r="U5810" s="39"/>
      <c r="V5810" s="39"/>
      <c r="W5810" s="39"/>
      <c r="X5810" s="39"/>
    </row>
    <row r="5811" spans="2:24">
      <c r="B5811" s="59"/>
      <c r="C5811" s="44"/>
      <c r="D5811" s="45"/>
      <c r="E5811" s="42"/>
      <c r="I5811" s="39"/>
      <c r="J5811" s="39"/>
      <c r="K5811" s="39"/>
      <c r="L5811" s="39"/>
      <c r="M5811" s="39"/>
      <c r="N5811" s="39"/>
      <c r="O5811" s="39"/>
      <c r="P5811" s="39"/>
      <c r="Q5811" s="39"/>
      <c r="R5811" s="39"/>
      <c r="S5811" s="39"/>
      <c r="T5811" s="39"/>
      <c r="U5811" s="39"/>
      <c r="V5811" s="39"/>
      <c r="W5811" s="39"/>
      <c r="X5811" s="39"/>
    </row>
    <row r="5812" spans="2:24">
      <c r="B5812" s="59"/>
      <c r="C5812" s="44"/>
      <c r="D5812" s="45"/>
      <c r="E5812" s="42"/>
      <c r="I5812" s="39"/>
      <c r="J5812" s="39"/>
      <c r="K5812" s="39"/>
      <c r="L5812" s="39"/>
      <c r="M5812" s="39"/>
      <c r="N5812" s="39"/>
      <c r="O5812" s="39"/>
      <c r="P5812" s="39"/>
      <c r="Q5812" s="39"/>
      <c r="R5812" s="39"/>
      <c r="S5812" s="39"/>
      <c r="T5812" s="39"/>
      <c r="U5812" s="39"/>
      <c r="V5812" s="39"/>
      <c r="W5812" s="39"/>
      <c r="X5812" s="39"/>
    </row>
    <row r="5813" spans="2:24">
      <c r="B5813" s="59"/>
      <c r="C5813" s="44"/>
      <c r="D5813" s="45"/>
      <c r="E5813" s="42"/>
      <c r="I5813" s="39"/>
      <c r="J5813" s="39"/>
      <c r="K5813" s="39"/>
      <c r="L5813" s="39"/>
      <c r="M5813" s="39"/>
      <c r="N5813" s="39"/>
      <c r="O5813" s="39"/>
      <c r="P5813" s="39"/>
      <c r="Q5813" s="39"/>
      <c r="R5813" s="39"/>
      <c r="S5813" s="39"/>
      <c r="T5813" s="39"/>
      <c r="U5813" s="39"/>
      <c r="V5813" s="39"/>
      <c r="W5813" s="39"/>
      <c r="X5813" s="39"/>
    </row>
    <row r="5814" spans="2:24">
      <c r="B5814" s="59"/>
      <c r="C5814" s="44"/>
      <c r="D5814" s="45"/>
      <c r="E5814" s="42"/>
      <c r="I5814" s="39"/>
      <c r="J5814" s="39"/>
      <c r="K5814" s="39"/>
      <c r="L5814" s="39"/>
      <c r="M5814" s="39"/>
      <c r="N5814" s="39"/>
      <c r="O5814" s="39"/>
      <c r="P5814" s="39"/>
      <c r="Q5814" s="39"/>
      <c r="R5814" s="39"/>
      <c r="S5814" s="39"/>
      <c r="T5814" s="39"/>
      <c r="U5814" s="39"/>
      <c r="V5814" s="39"/>
      <c r="W5814" s="39"/>
      <c r="X5814" s="39"/>
    </row>
    <row r="5815" spans="2:24">
      <c r="B5815" s="59"/>
      <c r="C5815" s="44"/>
      <c r="D5815" s="45"/>
      <c r="E5815" s="42"/>
      <c r="I5815" s="39"/>
      <c r="J5815" s="39"/>
      <c r="K5815" s="39"/>
      <c r="L5815" s="39"/>
      <c r="M5815" s="39"/>
      <c r="N5815" s="39"/>
      <c r="O5815" s="39"/>
      <c r="P5815" s="39"/>
      <c r="Q5815" s="39"/>
      <c r="R5815" s="39"/>
      <c r="S5815" s="39"/>
      <c r="T5815" s="39"/>
      <c r="U5815" s="39"/>
      <c r="V5815" s="39"/>
      <c r="W5815" s="39"/>
      <c r="X5815" s="39"/>
    </row>
    <row r="5816" spans="2:24">
      <c r="B5816" s="59"/>
      <c r="C5816" s="44"/>
      <c r="D5816" s="45"/>
      <c r="E5816" s="42"/>
      <c r="I5816" s="39"/>
      <c r="J5816" s="39"/>
      <c r="K5816" s="39"/>
      <c r="L5816" s="39"/>
      <c r="M5816" s="39"/>
      <c r="N5816" s="39"/>
      <c r="O5816" s="39"/>
      <c r="P5816" s="39"/>
      <c r="Q5816" s="39"/>
      <c r="R5816" s="39"/>
      <c r="S5816" s="39"/>
      <c r="T5816" s="39"/>
      <c r="U5816" s="39"/>
      <c r="V5816" s="39"/>
      <c r="W5816" s="39"/>
      <c r="X5816" s="39"/>
    </row>
    <row r="5817" spans="2:24">
      <c r="B5817" s="59"/>
      <c r="C5817" s="44"/>
      <c r="D5817" s="45"/>
      <c r="E5817" s="42"/>
      <c r="I5817" s="39"/>
      <c r="J5817" s="39"/>
      <c r="K5817" s="39"/>
      <c r="L5817" s="39"/>
      <c r="M5817" s="39"/>
      <c r="N5817" s="39"/>
      <c r="O5817" s="39"/>
      <c r="P5817" s="39"/>
      <c r="Q5817" s="39"/>
      <c r="R5817" s="39"/>
      <c r="S5817" s="39"/>
      <c r="T5817" s="39"/>
      <c r="U5817" s="39"/>
      <c r="V5817" s="39"/>
      <c r="W5817" s="39"/>
      <c r="X5817" s="39"/>
    </row>
    <row r="5818" spans="2:24">
      <c r="B5818" s="59"/>
      <c r="C5818" s="44"/>
      <c r="D5818" s="45"/>
      <c r="E5818" s="42"/>
      <c r="I5818" s="39"/>
      <c r="J5818" s="39"/>
      <c r="K5818" s="39"/>
      <c r="L5818" s="39"/>
      <c r="M5818" s="39"/>
      <c r="N5818" s="39"/>
      <c r="O5818" s="39"/>
      <c r="P5818" s="39"/>
      <c r="Q5818" s="39"/>
      <c r="R5818" s="39"/>
      <c r="S5818" s="39"/>
      <c r="T5818" s="39"/>
      <c r="U5818" s="39"/>
      <c r="V5818" s="39"/>
      <c r="W5818" s="39"/>
      <c r="X5818" s="39"/>
    </row>
    <row r="5819" spans="2:24">
      <c r="B5819" s="59"/>
      <c r="C5819" s="44"/>
      <c r="D5819" s="45"/>
      <c r="E5819" s="42"/>
      <c r="I5819" s="39"/>
      <c r="J5819" s="39"/>
      <c r="K5819" s="39"/>
      <c r="L5819" s="39"/>
      <c r="M5819" s="39"/>
      <c r="N5819" s="39"/>
      <c r="O5819" s="39"/>
      <c r="P5819" s="39"/>
      <c r="Q5819" s="39"/>
      <c r="R5819" s="39"/>
      <c r="S5819" s="39"/>
      <c r="T5819" s="39"/>
      <c r="U5819" s="39"/>
      <c r="V5819" s="39"/>
      <c r="W5819" s="39"/>
      <c r="X5819" s="39"/>
    </row>
    <row r="5820" spans="2:24">
      <c r="B5820" s="59"/>
      <c r="C5820" s="44"/>
      <c r="D5820" s="45"/>
      <c r="E5820" s="42"/>
      <c r="I5820" s="39"/>
      <c r="J5820" s="39"/>
      <c r="K5820" s="39"/>
      <c r="L5820" s="39"/>
      <c r="M5820" s="39"/>
      <c r="N5820" s="39"/>
      <c r="O5820" s="39"/>
      <c r="P5820" s="39"/>
      <c r="Q5820" s="39"/>
      <c r="R5820" s="39"/>
      <c r="S5820" s="39"/>
      <c r="T5820" s="39"/>
      <c r="U5820" s="39"/>
      <c r="V5820" s="39"/>
      <c r="W5820" s="39"/>
      <c r="X5820" s="39"/>
    </row>
    <row r="5821" spans="2:24">
      <c r="B5821" s="59"/>
      <c r="C5821" s="44"/>
      <c r="D5821" s="45"/>
      <c r="E5821" s="42"/>
      <c r="I5821" s="39"/>
      <c r="J5821" s="39"/>
      <c r="K5821" s="39"/>
      <c r="L5821" s="39"/>
      <c r="M5821" s="39"/>
      <c r="N5821" s="39"/>
      <c r="O5821" s="39"/>
      <c r="P5821" s="39"/>
      <c r="Q5821" s="39"/>
      <c r="R5821" s="39"/>
      <c r="S5821" s="39"/>
      <c r="T5821" s="39"/>
      <c r="U5821" s="39"/>
      <c r="V5821" s="39"/>
      <c r="W5821" s="39"/>
      <c r="X5821" s="39"/>
    </row>
    <row r="5822" spans="2:24">
      <c r="B5822" s="59"/>
      <c r="C5822" s="44"/>
      <c r="D5822" s="45"/>
      <c r="E5822" s="42"/>
      <c r="I5822" s="39"/>
      <c r="J5822" s="39"/>
      <c r="K5822" s="39"/>
      <c r="L5822" s="39"/>
      <c r="M5822" s="39"/>
      <c r="N5822" s="39"/>
      <c r="O5822" s="39"/>
      <c r="P5822" s="39"/>
      <c r="Q5822" s="39"/>
      <c r="R5822" s="39"/>
      <c r="S5822" s="39"/>
      <c r="T5822" s="39"/>
      <c r="U5822" s="39"/>
      <c r="V5822" s="39"/>
      <c r="W5822" s="39"/>
      <c r="X5822" s="39"/>
    </row>
    <row r="5823" spans="2:24">
      <c r="B5823" s="59"/>
      <c r="C5823" s="44"/>
      <c r="D5823" s="45"/>
      <c r="E5823" s="42"/>
      <c r="I5823" s="39"/>
      <c r="J5823" s="39"/>
      <c r="K5823" s="39"/>
      <c r="L5823" s="39"/>
      <c r="M5823" s="39"/>
      <c r="N5823" s="39"/>
      <c r="O5823" s="39"/>
      <c r="P5823" s="39"/>
      <c r="Q5823" s="39"/>
      <c r="R5823" s="39"/>
      <c r="S5823" s="39"/>
      <c r="T5823" s="39"/>
      <c r="U5823" s="39"/>
      <c r="V5823" s="39"/>
      <c r="W5823" s="39"/>
      <c r="X5823" s="39"/>
    </row>
    <row r="5824" spans="2:24">
      <c r="B5824" s="59"/>
      <c r="C5824" s="44"/>
      <c r="D5824" s="45"/>
      <c r="E5824" s="42"/>
      <c r="I5824" s="39"/>
      <c r="J5824" s="39"/>
      <c r="K5824" s="39"/>
      <c r="L5824" s="39"/>
      <c r="M5824" s="39"/>
      <c r="N5824" s="39"/>
      <c r="O5824" s="39"/>
      <c r="P5824" s="39"/>
      <c r="Q5824" s="39"/>
      <c r="R5824" s="39"/>
      <c r="S5824" s="39"/>
      <c r="T5824" s="39"/>
      <c r="U5824" s="39"/>
      <c r="V5824" s="39"/>
      <c r="W5824" s="39"/>
      <c r="X5824" s="39"/>
    </row>
    <row r="5825" spans="2:24">
      <c r="B5825" s="59"/>
      <c r="C5825" s="44"/>
      <c r="D5825" s="45"/>
      <c r="E5825" s="42"/>
      <c r="I5825" s="39"/>
      <c r="J5825" s="39"/>
      <c r="K5825" s="39"/>
      <c r="L5825" s="39"/>
      <c r="M5825" s="39"/>
      <c r="N5825" s="39"/>
      <c r="O5825" s="39"/>
      <c r="P5825" s="39"/>
      <c r="Q5825" s="39"/>
      <c r="R5825" s="39"/>
      <c r="S5825" s="39"/>
      <c r="T5825" s="39"/>
      <c r="U5825" s="39"/>
      <c r="V5825" s="39"/>
      <c r="W5825" s="39"/>
      <c r="X5825" s="39"/>
    </row>
    <row r="5826" spans="2:24">
      <c r="B5826" s="59"/>
      <c r="C5826" s="44"/>
      <c r="D5826" s="45"/>
      <c r="E5826" s="42"/>
      <c r="I5826" s="39"/>
      <c r="J5826" s="39"/>
      <c r="K5826" s="39"/>
      <c r="L5826" s="39"/>
      <c r="M5826" s="39"/>
      <c r="N5826" s="39"/>
      <c r="O5826" s="39"/>
      <c r="P5826" s="39"/>
      <c r="Q5826" s="39"/>
      <c r="R5826" s="39"/>
      <c r="S5826" s="39"/>
      <c r="T5826" s="39"/>
      <c r="U5826" s="39"/>
      <c r="V5826" s="39"/>
      <c r="W5826" s="39"/>
      <c r="X5826" s="39"/>
    </row>
    <row r="5827" spans="2:24">
      <c r="B5827" s="59"/>
      <c r="C5827" s="44"/>
      <c r="D5827" s="45"/>
      <c r="E5827" s="42"/>
      <c r="I5827" s="39"/>
      <c r="J5827" s="39"/>
      <c r="K5827" s="39"/>
      <c r="L5827" s="39"/>
      <c r="M5827" s="39"/>
      <c r="N5827" s="39"/>
      <c r="O5827" s="39"/>
      <c r="P5827" s="39"/>
      <c r="Q5827" s="39"/>
      <c r="R5827" s="39"/>
      <c r="S5827" s="39"/>
      <c r="T5827" s="39"/>
      <c r="U5827" s="39"/>
      <c r="V5827" s="39"/>
      <c r="W5827" s="39"/>
      <c r="X5827" s="39"/>
    </row>
    <row r="5828" spans="2:24">
      <c r="B5828" s="59"/>
      <c r="C5828" s="44"/>
      <c r="D5828" s="45"/>
      <c r="E5828" s="42"/>
      <c r="I5828" s="39"/>
      <c r="J5828" s="39"/>
      <c r="K5828" s="39"/>
      <c r="L5828" s="39"/>
      <c r="M5828" s="39"/>
      <c r="N5828" s="39"/>
      <c r="O5828" s="39"/>
      <c r="P5828" s="39"/>
      <c r="Q5828" s="39"/>
      <c r="R5828" s="39"/>
      <c r="S5828" s="39"/>
      <c r="T5828" s="39"/>
      <c r="U5828" s="39"/>
      <c r="V5828" s="39"/>
      <c r="W5828" s="39"/>
      <c r="X5828" s="39"/>
    </row>
    <row r="5829" spans="2:24">
      <c r="B5829" s="59"/>
      <c r="C5829" s="44"/>
      <c r="D5829" s="45"/>
      <c r="E5829" s="42"/>
      <c r="I5829" s="39"/>
      <c r="J5829" s="39"/>
      <c r="K5829" s="39"/>
      <c r="L5829" s="39"/>
      <c r="M5829" s="39"/>
      <c r="N5829" s="39"/>
      <c r="O5829" s="39"/>
      <c r="P5829" s="39"/>
      <c r="Q5829" s="39"/>
      <c r="R5829" s="39"/>
      <c r="S5829" s="39"/>
      <c r="T5829" s="39"/>
      <c r="U5829" s="39"/>
      <c r="V5829" s="39"/>
      <c r="W5829" s="39"/>
      <c r="X5829" s="39"/>
    </row>
    <row r="5830" spans="2:24">
      <c r="B5830" s="59"/>
      <c r="C5830" s="44"/>
      <c r="D5830" s="45"/>
      <c r="E5830" s="42"/>
      <c r="I5830" s="39"/>
      <c r="J5830" s="39"/>
      <c r="K5830" s="39"/>
      <c r="L5830" s="39"/>
      <c r="M5830" s="39"/>
      <c r="N5830" s="39"/>
      <c r="O5830" s="39"/>
      <c r="P5830" s="39"/>
      <c r="Q5830" s="39"/>
      <c r="R5830" s="39"/>
      <c r="S5830" s="39"/>
      <c r="T5830" s="39"/>
      <c r="U5830" s="39"/>
      <c r="V5830" s="39"/>
      <c r="W5830" s="39"/>
      <c r="X5830" s="39"/>
    </row>
    <row r="5831" spans="2:24">
      <c r="B5831" s="59"/>
      <c r="C5831" s="44"/>
      <c r="D5831" s="45"/>
      <c r="E5831" s="42"/>
      <c r="I5831" s="39"/>
      <c r="J5831" s="39"/>
      <c r="K5831" s="39"/>
      <c r="L5831" s="39"/>
      <c r="M5831" s="39"/>
      <c r="N5831" s="39"/>
      <c r="O5831" s="39"/>
      <c r="P5831" s="39"/>
      <c r="Q5831" s="39"/>
      <c r="R5831" s="39"/>
      <c r="S5831" s="39"/>
      <c r="T5831" s="39"/>
      <c r="U5831" s="39"/>
      <c r="V5831" s="39"/>
      <c r="W5831" s="39"/>
      <c r="X5831" s="39"/>
    </row>
    <row r="5832" spans="2:24">
      <c r="B5832" s="59"/>
      <c r="C5832" s="44"/>
      <c r="D5832" s="45"/>
      <c r="E5832" s="42"/>
      <c r="I5832" s="39"/>
      <c r="J5832" s="39"/>
      <c r="K5832" s="39"/>
      <c r="L5832" s="39"/>
      <c r="M5832" s="39"/>
      <c r="N5832" s="39"/>
      <c r="O5832" s="39"/>
      <c r="P5832" s="39"/>
      <c r="Q5832" s="39"/>
      <c r="R5832" s="39"/>
      <c r="S5832" s="39"/>
      <c r="T5832" s="39"/>
      <c r="U5832" s="39"/>
      <c r="V5832" s="39"/>
      <c r="W5832" s="39"/>
      <c r="X5832" s="39"/>
    </row>
    <row r="5833" spans="2:24">
      <c r="B5833" s="59"/>
      <c r="C5833" s="44"/>
      <c r="D5833" s="45"/>
      <c r="E5833" s="42"/>
      <c r="I5833" s="39"/>
      <c r="J5833" s="39"/>
      <c r="K5833" s="39"/>
      <c r="L5833" s="39"/>
      <c r="M5833" s="39"/>
      <c r="N5833" s="39"/>
      <c r="O5833" s="39"/>
      <c r="P5833" s="39"/>
      <c r="Q5833" s="39"/>
      <c r="R5833" s="39"/>
      <c r="S5833" s="39"/>
      <c r="T5833" s="39"/>
      <c r="U5833" s="39"/>
      <c r="V5833" s="39"/>
      <c r="W5833" s="39"/>
      <c r="X5833" s="39"/>
    </row>
    <row r="5834" spans="2:24">
      <c r="B5834" s="59"/>
      <c r="C5834" s="44"/>
      <c r="D5834" s="45"/>
      <c r="E5834" s="42"/>
      <c r="I5834" s="39"/>
      <c r="J5834" s="39"/>
      <c r="K5834" s="39"/>
      <c r="L5834" s="39"/>
      <c r="M5834" s="39"/>
      <c r="N5834" s="39"/>
      <c r="O5834" s="39"/>
      <c r="P5834" s="39"/>
      <c r="Q5834" s="39"/>
      <c r="R5834" s="39"/>
      <c r="S5834" s="39"/>
      <c r="T5834" s="39"/>
      <c r="U5834" s="39"/>
      <c r="V5834" s="39"/>
      <c r="W5834" s="39"/>
      <c r="X5834" s="39"/>
    </row>
    <row r="5835" spans="2:24">
      <c r="B5835" s="59"/>
      <c r="C5835" s="44"/>
      <c r="D5835" s="45"/>
      <c r="E5835" s="42"/>
      <c r="I5835" s="39"/>
      <c r="J5835" s="39"/>
      <c r="K5835" s="39"/>
      <c r="L5835" s="39"/>
      <c r="M5835" s="39"/>
      <c r="N5835" s="39"/>
      <c r="O5835" s="39"/>
      <c r="P5835" s="39"/>
      <c r="Q5835" s="39"/>
      <c r="R5835" s="39"/>
      <c r="S5835" s="39"/>
      <c r="T5835" s="39"/>
      <c r="U5835" s="39"/>
      <c r="V5835" s="39"/>
      <c r="W5835" s="39"/>
      <c r="X5835" s="39"/>
    </row>
    <row r="5836" spans="2:24">
      <c r="B5836" s="59"/>
      <c r="C5836" s="44"/>
      <c r="D5836" s="45"/>
      <c r="E5836" s="42"/>
      <c r="I5836" s="39"/>
      <c r="J5836" s="39"/>
      <c r="K5836" s="39"/>
      <c r="L5836" s="39"/>
      <c r="M5836" s="39"/>
      <c r="N5836" s="39"/>
      <c r="O5836" s="39"/>
      <c r="P5836" s="39"/>
      <c r="Q5836" s="39"/>
      <c r="R5836" s="39"/>
      <c r="S5836" s="39"/>
      <c r="T5836" s="39"/>
      <c r="U5836" s="39"/>
      <c r="V5836" s="39"/>
      <c r="W5836" s="39"/>
      <c r="X5836" s="39"/>
    </row>
    <row r="5837" spans="2:24">
      <c r="B5837" s="59"/>
      <c r="C5837" s="44"/>
      <c r="D5837" s="45"/>
      <c r="E5837" s="42"/>
      <c r="I5837" s="39"/>
      <c r="J5837" s="39"/>
      <c r="K5837" s="39"/>
      <c r="L5837" s="39"/>
      <c r="M5837" s="39"/>
      <c r="N5837" s="39"/>
      <c r="O5837" s="39"/>
      <c r="P5837" s="39"/>
      <c r="Q5837" s="39"/>
      <c r="R5837" s="39"/>
      <c r="S5837" s="39"/>
      <c r="T5837" s="39"/>
      <c r="U5837" s="39"/>
      <c r="V5837" s="39"/>
      <c r="W5837" s="39"/>
      <c r="X5837" s="39"/>
    </row>
    <row r="5838" spans="2:24">
      <c r="B5838" s="59"/>
      <c r="C5838" s="44"/>
      <c r="D5838" s="45"/>
      <c r="E5838" s="42"/>
      <c r="I5838" s="39"/>
      <c r="J5838" s="39"/>
      <c r="K5838" s="39"/>
      <c r="L5838" s="39"/>
      <c r="M5838" s="39"/>
      <c r="N5838" s="39"/>
      <c r="O5838" s="39"/>
      <c r="P5838" s="39"/>
      <c r="Q5838" s="39"/>
      <c r="R5838" s="39"/>
      <c r="S5838" s="39"/>
      <c r="T5838" s="39"/>
      <c r="U5838" s="39"/>
      <c r="V5838" s="39"/>
      <c r="W5838" s="39"/>
      <c r="X5838" s="39"/>
    </row>
    <row r="5839" spans="2:24">
      <c r="B5839" s="59"/>
      <c r="C5839" s="44"/>
      <c r="D5839" s="45"/>
      <c r="E5839" s="42"/>
      <c r="I5839" s="39"/>
      <c r="J5839" s="39"/>
      <c r="K5839" s="39"/>
      <c r="L5839" s="39"/>
      <c r="M5839" s="39"/>
      <c r="N5839" s="39"/>
      <c r="O5839" s="39"/>
      <c r="P5839" s="39"/>
      <c r="Q5839" s="39"/>
      <c r="R5839" s="39"/>
      <c r="S5839" s="39"/>
      <c r="T5839" s="39"/>
      <c r="U5839" s="39"/>
      <c r="V5839" s="39"/>
      <c r="W5839" s="39"/>
      <c r="X5839" s="39"/>
    </row>
    <row r="5840" spans="2:24">
      <c r="B5840" s="59"/>
      <c r="C5840" s="44"/>
      <c r="D5840" s="45"/>
      <c r="E5840" s="42"/>
      <c r="I5840" s="39"/>
      <c r="J5840" s="39"/>
      <c r="K5840" s="39"/>
      <c r="L5840" s="39"/>
      <c r="M5840" s="39"/>
      <c r="N5840" s="39"/>
      <c r="O5840" s="39"/>
      <c r="P5840" s="39"/>
      <c r="Q5840" s="39"/>
      <c r="R5840" s="39"/>
      <c r="S5840" s="39"/>
      <c r="T5840" s="39"/>
      <c r="U5840" s="39"/>
      <c r="V5840" s="39"/>
      <c r="W5840" s="39"/>
      <c r="X5840" s="39"/>
    </row>
    <row r="5841" spans="2:24">
      <c r="B5841" s="59"/>
      <c r="C5841" s="44"/>
      <c r="D5841" s="45"/>
      <c r="E5841" s="42"/>
      <c r="I5841" s="39"/>
      <c r="J5841" s="39"/>
      <c r="K5841" s="39"/>
      <c r="L5841" s="39"/>
      <c r="M5841" s="39"/>
      <c r="N5841" s="39"/>
      <c r="O5841" s="39"/>
      <c r="P5841" s="39"/>
      <c r="Q5841" s="39"/>
      <c r="R5841" s="39"/>
      <c r="S5841" s="39"/>
      <c r="T5841" s="39"/>
      <c r="U5841" s="39"/>
      <c r="V5841" s="39"/>
      <c r="W5841" s="39"/>
      <c r="X5841" s="39"/>
    </row>
    <row r="5842" spans="2:24">
      <c r="B5842" s="59"/>
      <c r="C5842" s="44"/>
      <c r="D5842" s="45"/>
      <c r="E5842" s="42"/>
      <c r="I5842" s="39"/>
      <c r="J5842" s="39"/>
      <c r="K5842" s="39"/>
      <c r="L5842" s="39"/>
      <c r="M5842" s="39"/>
      <c r="N5842" s="39"/>
      <c r="O5842" s="39"/>
      <c r="P5842" s="39"/>
      <c r="Q5842" s="39"/>
      <c r="R5842" s="39"/>
      <c r="S5842" s="39"/>
      <c r="T5842" s="39"/>
      <c r="U5842" s="39"/>
      <c r="V5842" s="39"/>
      <c r="W5842" s="39"/>
      <c r="X5842" s="39"/>
    </row>
    <row r="5843" spans="2:24">
      <c r="B5843" s="59"/>
      <c r="C5843" s="44"/>
      <c r="D5843" s="45"/>
      <c r="E5843" s="42"/>
      <c r="I5843" s="39"/>
      <c r="J5843" s="39"/>
      <c r="K5843" s="39"/>
      <c r="L5843" s="39"/>
      <c r="M5843" s="39"/>
      <c r="N5843" s="39"/>
      <c r="O5843" s="39"/>
      <c r="P5843" s="39"/>
      <c r="Q5843" s="39"/>
      <c r="R5843" s="39"/>
      <c r="S5843" s="39"/>
      <c r="T5843" s="39"/>
      <c r="U5843" s="39"/>
      <c r="V5843" s="39"/>
      <c r="W5843" s="39"/>
      <c r="X5843" s="39"/>
    </row>
    <row r="5844" spans="2:24">
      <c r="B5844" s="59"/>
      <c r="C5844" s="44"/>
      <c r="D5844" s="45"/>
      <c r="E5844" s="42"/>
      <c r="I5844" s="39"/>
      <c r="J5844" s="39"/>
      <c r="K5844" s="39"/>
      <c r="L5844" s="39"/>
      <c r="M5844" s="39"/>
      <c r="N5844" s="39"/>
      <c r="O5844" s="39"/>
      <c r="P5844" s="39"/>
      <c r="Q5844" s="39"/>
      <c r="R5844" s="39"/>
      <c r="S5844" s="39"/>
      <c r="T5844" s="39"/>
      <c r="U5844" s="39"/>
      <c r="V5844" s="39"/>
      <c r="W5844" s="39"/>
      <c r="X5844" s="39"/>
    </row>
    <row r="5845" spans="2:24">
      <c r="B5845" s="59"/>
      <c r="C5845" s="44"/>
      <c r="D5845" s="45"/>
      <c r="E5845" s="42"/>
      <c r="I5845" s="39"/>
      <c r="J5845" s="39"/>
      <c r="K5845" s="39"/>
      <c r="L5845" s="39"/>
      <c r="M5845" s="39"/>
      <c r="N5845" s="39"/>
      <c r="O5845" s="39"/>
      <c r="P5845" s="39"/>
      <c r="Q5845" s="39"/>
      <c r="R5845" s="39"/>
      <c r="S5845" s="39"/>
      <c r="T5845" s="39"/>
      <c r="U5845" s="39"/>
      <c r="V5845" s="39"/>
      <c r="W5845" s="39"/>
      <c r="X5845" s="39"/>
    </row>
    <row r="5846" spans="2:24">
      <c r="B5846" s="59"/>
      <c r="C5846" s="44"/>
      <c r="D5846" s="45"/>
      <c r="E5846" s="42"/>
      <c r="I5846" s="39"/>
      <c r="J5846" s="39"/>
      <c r="K5846" s="39"/>
      <c r="L5846" s="39"/>
      <c r="M5846" s="39"/>
      <c r="N5846" s="39"/>
      <c r="O5846" s="39"/>
      <c r="P5846" s="39"/>
      <c r="Q5846" s="39"/>
      <c r="R5846" s="39"/>
      <c r="S5846" s="39"/>
      <c r="T5846" s="39"/>
      <c r="U5846" s="39"/>
      <c r="V5846" s="39"/>
      <c r="W5846" s="39"/>
      <c r="X5846" s="39"/>
    </row>
    <row r="5847" spans="2:24">
      <c r="B5847" s="59"/>
      <c r="C5847" s="44"/>
      <c r="D5847" s="45"/>
      <c r="E5847" s="42"/>
      <c r="I5847" s="39"/>
      <c r="J5847" s="39"/>
      <c r="K5847" s="39"/>
      <c r="L5847" s="39"/>
      <c r="M5847" s="39"/>
      <c r="N5847" s="39"/>
      <c r="O5847" s="39"/>
      <c r="P5847" s="39"/>
      <c r="Q5847" s="39"/>
      <c r="R5847" s="39"/>
      <c r="S5847" s="39"/>
      <c r="T5847" s="39"/>
      <c r="U5847" s="39"/>
      <c r="V5847" s="39"/>
      <c r="W5847" s="39"/>
      <c r="X5847" s="39"/>
    </row>
    <row r="5848" spans="2:24">
      <c r="B5848" s="59"/>
      <c r="C5848" s="44"/>
      <c r="D5848" s="45"/>
      <c r="E5848" s="42"/>
      <c r="I5848" s="39"/>
      <c r="J5848" s="39"/>
      <c r="K5848" s="39"/>
      <c r="L5848" s="39"/>
      <c r="M5848" s="39"/>
      <c r="N5848" s="39"/>
      <c r="O5848" s="39"/>
      <c r="P5848" s="39"/>
      <c r="Q5848" s="39"/>
      <c r="R5848" s="39"/>
      <c r="S5848" s="39"/>
      <c r="T5848" s="39"/>
      <c r="U5848" s="39"/>
      <c r="V5848" s="39"/>
      <c r="W5848" s="39"/>
      <c r="X5848" s="39"/>
    </row>
    <row r="5849" spans="2:24">
      <c r="B5849" s="59"/>
      <c r="C5849" s="44"/>
      <c r="D5849" s="45"/>
      <c r="E5849" s="42"/>
      <c r="I5849" s="39"/>
      <c r="J5849" s="39"/>
      <c r="K5849" s="39"/>
      <c r="L5849" s="39"/>
      <c r="M5849" s="39"/>
      <c r="N5849" s="39"/>
      <c r="O5849" s="39"/>
      <c r="P5849" s="39"/>
      <c r="Q5849" s="39"/>
      <c r="R5849" s="39"/>
      <c r="S5849" s="39"/>
      <c r="T5849" s="39"/>
      <c r="U5849" s="39"/>
      <c r="V5849" s="39"/>
      <c r="W5849" s="39"/>
      <c r="X5849" s="39"/>
    </row>
    <row r="5850" spans="2:24">
      <c r="B5850" s="59"/>
      <c r="C5850" s="44"/>
      <c r="D5850" s="45"/>
      <c r="E5850" s="42"/>
      <c r="I5850" s="39"/>
      <c r="J5850" s="39"/>
      <c r="K5850" s="39"/>
      <c r="L5850" s="39"/>
      <c r="M5850" s="39"/>
      <c r="N5850" s="39"/>
      <c r="O5850" s="39"/>
      <c r="P5850" s="39"/>
      <c r="Q5850" s="39"/>
      <c r="R5850" s="39"/>
      <c r="S5850" s="39"/>
      <c r="T5850" s="39"/>
      <c r="U5850" s="39"/>
      <c r="V5850" s="39"/>
      <c r="W5850" s="39"/>
      <c r="X5850" s="39"/>
    </row>
    <row r="5851" spans="2:24">
      <c r="B5851" s="59"/>
      <c r="C5851" s="44"/>
      <c r="D5851" s="45"/>
      <c r="E5851" s="42"/>
      <c r="I5851" s="39"/>
      <c r="J5851" s="39"/>
      <c r="K5851" s="39"/>
      <c r="L5851" s="39"/>
      <c r="M5851" s="39"/>
      <c r="N5851" s="39"/>
      <c r="O5851" s="39"/>
      <c r="P5851" s="39"/>
      <c r="Q5851" s="39"/>
      <c r="R5851" s="39"/>
      <c r="S5851" s="39"/>
      <c r="T5851" s="39"/>
      <c r="U5851" s="39"/>
      <c r="V5851" s="39"/>
      <c r="W5851" s="39"/>
      <c r="X5851" s="39"/>
    </row>
    <row r="5852" spans="2:24">
      <c r="B5852" s="59"/>
      <c r="C5852" s="44"/>
      <c r="D5852" s="45"/>
      <c r="E5852" s="42"/>
      <c r="I5852" s="39"/>
      <c r="J5852" s="39"/>
      <c r="K5852" s="39"/>
      <c r="L5852" s="39"/>
      <c r="M5852" s="39"/>
      <c r="N5852" s="39"/>
      <c r="O5852" s="39"/>
      <c r="P5852" s="39"/>
      <c r="Q5852" s="39"/>
      <c r="R5852" s="39"/>
      <c r="S5852" s="39"/>
      <c r="T5852" s="39"/>
      <c r="U5852" s="39"/>
      <c r="V5852" s="39"/>
      <c r="W5852" s="39"/>
      <c r="X5852" s="39"/>
    </row>
    <row r="5853" spans="2:24">
      <c r="B5853" s="59"/>
      <c r="C5853" s="44"/>
      <c r="D5853" s="45"/>
      <c r="E5853" s="42"/>
      <c r="I5853" s="39"/>
      <c r="J5853" s="39"/>
      <c r="K5853" s="39"/>
      <c r="L5853" s="39"/>
      <c r="M5853" s="39"/>
      <c r="N5853" s="39"/>
      <c r="O5853" s="39"/>
      <c r="P5853" s="39"/>
      <c r="Q5853" s="39"/>
      <c r="R5853" s="39"/>
      <c r="S5853" s="39"/>
      <c r="T5853" s="39"/>
      <c r="U5853" s="39"/>
      <c r="V5853" s="39"/>
      <c r="W5853" s="39"/>
      <c r="X5853" s="39"/>
    </row>
    <row r="5854" spans="2:24">
      <c r="B5854" s="59"/>
      <c r="C5854" s="44"/>
      <c r="D5854" s="45"/>
      <c r="E5854" s="42"/>
      <c r="I5854" s="39"/>
      <c r="J5854" s="39"/>
      <c r="K5854" s="39"/>
      <c r="L5854" s="39"/>
      <c r="M5854" s="39"/>
      <c r="N5854" s="39"/>
      <c r="O5854" s="39"/>
      <c r="P5854" s="39"/>
      <c r="Q5854" s="39"/>
      <c r="R5854" s="39"/>
      <c r="S5854" s="39"/>
      <c r="T5854" s="39"/>
      <c r="U5854" s="39"/>
      <c r="V5854" s="39"/>
      <c r="W5854" s="39"/>
      <c r="X5854" s="39"/>
    </row>
    <row r="5855" spans="2:24">
      <c r="B5855" s="59"/>
      <c r="C5855" s="44"/>
      <c r="D5855" s="45"/>
      <c r="E5855" s="42"/>
      <c r="I5855" s="39"/>
      <c r="J5855" s="39"/>
      <c r="K5855" s="39"/>
      <c r="L5855" s="39"/>
      <c r="M5855" s="39"/>
      <c r="N5855" s="39"/>
      <c r="O5855" s="39"/>
      <c r="P5855" s="39"/>
      <c r="Q5855" s="39"/>
      <c r="R5855" s="39"/>
      <c r="S5855" s="39"/>
      <c r="T5855" s="39"/>
      <c r="U5855" s="39"/>
      <c r="V5855" s="39"/>
      <c r="W5855" s="39"/>
      <c r="X5855" s="39"/>
    </row>
    <row r="5856" spans="2:24">
      <c r="B5856" s="59"/>
      <c r="C5856" s="44"/>
      <c r="D5856" s="45"/>
      <c r="E5856" s="42"/>
      <c r="I5856" s="39"/>
      <c r="J5856" s="39"/>
      <c r="K5856" s="39"/>
      <c r="L5856" s="39"/>
      <c r="M5856" s="39"/>
      <c r="N5856" s="39"/>
      <c r="O5856" s="39"/>
      <c r="P5856" s="39"/>
      <c r="Q5856" s="39"/>
      <c r="R5856" s="39"/>
      <c r="S5856" s="39"/>
      <c r="T5856" s="39"/>
      <c r="U5856" s="39"/>
      <c r="V5856" s="39"/>
      <c r="W5856" s="39"/>
      <c r="X5856" s="39"/>
    </row>
    <row r="5857" spans="2:24">
      <c r="B5857" s="59"/>
      <c r="C5857" s="44"/>
      <c r="D5857" s="45"/>
      <c r="E5857" s="42"/>
      <c r="I5857" s="39"/>
      <c r="J5857" s="39"/>
      <c r="K5857" s="39"/>
      <c r="L5857" s="39"/>
      <c r="M5857" s="39"/>
      <c r="N5857" s="39"/>
      <c r="O5857" s="39"/>
      <c r="P5857" s="39"/>
      <c r="Q5857" s="39"/>
      <c r="R5857" s="39"/>
      <c r="S5857" s="39"/>
      <c r="T5857" s="39"/>
      <c r="U5857" s="39"/>
      <c r="V5857" s="39"/>
      <c r="W5857" s="39"/>
      <c r="X5857" s="39"/>
    </row>
    <row r="5858" spans="2:24">
      <c r="B5858" s="59"/>
      <c r="C5858" s="44"/>
      <c r="D5858" s="45"/>
      <c r="E5858" s="42"/>
      <c r="I5858" s="39"/>
      <c r="J5858" s="39"/>
      <c r="K5858" s="39"/>
      <c r="L5858" s="39"/>
      <c r="M5858" s="39"/>
      <c r="N5858" s="39"/>
      <c r="O5858" s="39"/>
      <c r="P5858" s="39"/>
      <c r="Q5858" s="39"/>
      <c r="R5858" s="39"/>
      <c r="S5858" s="39"/>
      <c r="T5858" s="39"/>
      <c r="U5858" s="39"/>
      <c r="V5858" s="39"/>
      <c r="W5858" s="39"/>
      <c r="X5858" s="39"/>
    </row>
    <row r="5859" spans="2:24">
      <c r="B5859" s="59"/>
      <c r="C5859" s="44"/>
      <c r="D5859" s="45"/>
      <c r="E5859" s="42"/>
      <c r="I5859" s="39"/>
      <c r="J5859" s="39"/>
      <c r="K5859" s="39"/>
      <c r="L5859" s="39"/>
      <c r="M5859" s="39"/>
      <c r="N5859" s="39"/>
      <c r="O5859" s="39"/>
      <c r="P5859" s="39"/>
      <c r="Q5859" s="39"/>
      <c r="R5859" s="39"/>
      <c r="S5859" s="39"/>
      <c r="T5859" s="39"/>
      <c r="U5859" s="39"/>
      <c r="V5859" s="39"/>
      <c r="W5859" s="39"/>
      <c r="X5859" s="39"/>
    </row>
    <row r="5860" spans="2:24">
      <c r="B5860" s="59"/>
      <c r="C5860" s="44"/>
      <c r="D5860" s="45"/>
      <c r="E5860" s="42"/>
      <c r="I5860" s="39"/>
      <c r="J5860" s="39"/>
      <c r="K5860" s="39"/>
      <c r="L5860" s="39"/>
      <c r="M5860" s="39"/>
      <c r="N5860" s="39"/>
      <c r="O5860" s="39"/>
      <c r="P5860" s="39"/>
      <c r="Q5860" s="39"/>
      <c r="R5860" s="39"/>
      <c r="S5860" s="39"/>
      <c r="T5860" s="39"/>
      <c r="U5860" s="39"/>
      <c r="V5860" s="39"/>
      <c r="W5860" s="39"/>
      <c r="X5860" s="39"/>
    </row>
    <row r="5861" spans="2:24">
      <c r="B5861" s="59"/>
      <c r="C5861" s="44"/>
      <c r="D5861" s="45"/>
      <c r="E5861" s="42"/>
      <c r="I5861" s="39"/>
      <c r="J5861" s="39"/>
      <c r="K5861" s="39"/>
      <c r="L5861" s="39"/>
      <c r="M5861" s="39"/>
      <c r="N5861" s="39"/>
      <c r="O5861" s="39"/>
      <c r="P5861" s="39"/>
      <c r="Q5861" s="39"/>
      <c r="R5861" s="39"/>
      <c r="S5861" s="39"/>
      <c r="T5861" s="39"/>
      <c r="U5861" s="39"/>
      <c r="V5861" s="39"/>
      <c r="W5861" s="39"/>
      <c r="X5861" s="39"/>
    </row>
    <row r="5862" spans="2:24">
      <c r="B5862" s="59"/>
      <c r="C5862" s="44"/>
      <c r="D5862" s="45"/>
      <c r="E5862" s="42"/>
      <c r="I5862" s="39"/>
      <c r="J5862" s="39"/>
      <c r="K5862" s="39"/>
      <c r="L5862" s="39"/>
      <c r="M5862" s="39"/>
      <c r="N5862" s="39"/>
      <c r="O5862" s="39"/>
      <c r="P5862" s="39"/>
      <c r="Q5862" s="39"/>
      <c r="R5862" s="39"/>
      <c r="S5862" s="39"/>
      <c r="T5862" s="39"/>
      <c r="U5862" s="39"/>
      <c r="V5862" s="39"/>
      <c r="W5862" s="39"/>
      <c r="X5862" s="39"/>
    </row>
    <row r="5863" spans="2:24">
      <c r="B5863" s="59"/>
      <c r="C5863" s="44"/>
      <c r="D5863" s="45"/>
      <c r="E5863" s="42"/>
      <c r="I5863" s="39"/>
      <c r="J5863" s="39"/>
      <c r="K5863" s="39"/>
      <c r="L5863" s="39"/>
      <c r="M5863" s="39"/>
      <c r="N5863" s="39"/>
      <c r="O5863" s="39"/>
      <c r="P5863" s="39"/>
      <c r="Q5863" s="39"/>
      <c r="R5863" s="39"/>
      <c r="S5863" s="39"/>
      <c r="T5863" s="39"/>
      <c r="U5863" s="39"/>
      <c r="V5863" s="39"/>
      <c r="W5863" s="39"/>
      <c r="X5863" s="39"/>
    </row>
    <row r="5864" spans="2:24">
      <c r="B5864" s="59"/>
      <c r="C5864" s="44"/>
      <c r="D5864" s="45"/>
      <c r="E5864" s="42"/>
      <c r="I5864" s="39"/>
      <c r="J5864" s="39"/>
      <c r="K5864" s="39"/>
      <c r="L5864" s="39"/>
      <c r="M5864" s="39"/>
      <c r="N5864" s="39"/>
      <c r="O5864" s="39"/>
      <c r="P5864" s="39"/>
      <c r="Q5864" s="39"/>
      <c r="R5864" s="39"/>
      <c r="S5864" s="39"/>
      <c r="T5864" s="39"/>
      <c r="U5864" s="39"/>
      <c r="V5864" s="39"/>
      <c r="W5864" s="39"/>
      <c r="X5864" s="39"/>
    </row>
    <row r="5865" spans="2:24">
      <c r="B5865" s="59"/>
      <c r="C5865" s="44"/>
      <c r="D5865" s="45"/>
      <c r="E5865" s="42"/>
      <c r="I5865" s="39"/>
      <c r="J5865" s="39"/>
      <c r="K5865" s="39"/>
      <c r="L5865" s="39"/>
      <c r="M5865" s="39"/>
      <c r="N5865" s="39"/>
      <c r="O5865" s="39"/>
      <c r="P5865" s="39"/>
      <c r="Q5865" s="39"/>
      <c r="R5865" s="39"/>
      <c r="S5865" s="39"/>
      <c r="T5865" s="39"/>
      <c r="U5865" s="39"/>
      <c r="V5865" s="39"/>
      <c r="W5865" s="39"/>
      <c r="X5865" s="39"/>
    </row>
    <row r="5866" spans="2:24">
      <c r="B5866" s="59"/>
      <c r="C5866" s="44"/>
      <c r="D5866" s="45"/>
      <c r="E5866" s="42"/>
      <c r="I5866" s="39"/>
      <c r="J5866" s="39"/>
      <c r="K5866" s="39"/>
      <c r="L5866" s="39"/>
      <c r="M5866" s="39"/>
      <c r="N5866" s="39"/>
      <c r="O5866" s="39"/>
      <c r="P5866" s="39"/>
      <c r="Q5866" s="39"/>
      <c r="R5866" s="39"/>
      <c r="S5866" s="39"/>
      <c r="T5866" s="39"/>
      <c r="U5866" s="39"/>
      <c r="V5866" s="39"/>
      <c r="W5866" s="39"/>
      <c r="X5866" s="39"/>
    </row>
    <row r="5867" spans="2:24">
      <c r="B5867" s="59"/>
      <c r="C5867" s="44"/>
      <c r="D5867" s="45"/>
      <c r="E5867" s="42"/>
      <c r="I5867" s="39"/>
      <c r="J5867" s="39"/>
      <c r="K5867" s="39"/>
      <c r="L5867" s="39"/>
      <c r="M5867" s="39"/>
      <c r="N5867" s="39"/>
      <c r="O5867" s="39"/>
      <c r="P5867" s="39"/>
      <c r="Q5867" s="39"/>
      <c r="R5867" s="39"/>
      <c r="S5867" s="39"/>
      <c r="T5867" s="39"/>
      <c r="U5867" s="39"/>
      <c r="V5867" s="39"/>
      <c r="W5867" s="39"/>
      <c r="X5867" s="39"/>
    </row>
    <row r="5868" spans="2:24">
      <c r="B5868" s="59"/>
      <c r="C5868" s="44"/>
      <c r="D5868" s="45"/>
      <c r="E5868" s="42"/>
      <c r="I5868" s="39"/>
      <c r="J5868" s="39"/>
      <c r="K5868" s="39"/>
      <c r="L5868" s="39"/>
      <c r="M5868" s="39"/>
      <c r="N5868" s="39"/>
      <c r="O5868" s="39"/>
      <c r="P5868" s="39"/>
      <c r="Q5868" s="39"/>
      <c r="R5868" s="39"/>
      <c r="S5868" s="39"/>
      <c r="T5868" s="39"/>
      <c r="U5868" s="39"/>
      <c r="V5868" s="39"/>
      <c r="W5868" s="39"/>
      <c r="X5868" s="39"/>
    </row>
    <row r="5869" spans="2:24">
      <c r="B5869" s="59"/>
      <c r="C5869" s="44"/>
      <c r="D5869" s="45"/>
      <c r="E5869" s="42"/>
      <c r="I5869" s="39"/>
      <c r="J5869" s="39"/>
      <c r="K5869" s="39"/>
      <c r="L5869" s="39"/>
      <c r="M5869" s="39"/>
      <c r="N5869" s="39"/>
      <c r="O5869" s="39"/>
      <c r="P5869" s="39"/>
      <c r="Q5869" s="39"/>
      <c r="R5869" s="39"/>
      <c r="S5869" s="39"/>
      <c r="T5869" s="39"/>
      <c r="U5869" s="39"/>
      <c r="V5869" s="39"/>
      <c r="W5869" s="39"/>
      <c r="X5869" s="39"/>
    </row>
    <row r="5870" spans="2:24">
      <c r="B5870" s="59"/>
      <c r="C5870" s="44"/>
      <c r="D5870" s="45"/>
      <c r="E5870" s="42"/>
      <c r="I5870" s="39"/>
      <c r="J5870" s="39"/>
      <c r="K5870" s="39"/>
      <c r="L5870" s="39"/>
      <c r="M5870" s="39"/>
      <c r="N5870" s="39"/>
      <c r="O5870" s="39"/>
      <c r="P5870" s="39"/>
      <c r="Q5870" s="39"/>
      <c r="R5870" s="39"/>
      <c r="S5870" s="39"/>
      <c r="T5870" s="39"/>
      <c r="U5870" s="39"/>
      <c r="V5870" s="39"/>
      <c r="W5870" s="39"/>
      <c r="X5870" s="39"/>
    </row>
    <row r="5871" spans="2:24">
      <c r="B5871" s="59"/>
      <c r="C5871" s="44"/>
      <c r="D5871" s="45"/>
      <c r="E5871" s="42"/>
      <c r="I5871" s="39"/>
      <c r="J5871" s="39"/>
      <c r="K5871" s="39"/>
      <c r="L5871" s="39"/>
      <c r="M5871" s="39"/>
      <c r="N5871" s="39"/>
      <c r="O5871" s="39"/>
      <c r="P5871" s="39"/>
      <c r="Q5871" s="39"/>
      <c r="R5871" s="39"/>
      <c r="S5871" s="39"/>
      <c r="T5871" s="39"/>
      <c r="U5871" s="39"/>
      <c r="V5871" s="39"/>
      <c r="W5871" s="39"/>
      <c r="X5871" s="39"/>
    </row>
    <row r="5872" spans="2:24">
      <c r="B5872" s="59"/>
      <c r="C5872" s="44"/>
      <c r="D5872" s="45"/>
      <c r="E5872" s="42"/>
      <c r="I5872" s="39"/>
      <c r="J5872" s="39"/>
      <c r="K5872" s="39"/>
      <c r="L5872" s="39"/>
      <c r="M5872" s="39"/>
      <c r="N5872" s="39"/>
      <c r="O5872" s="39"/>
      <c r="P5872" s="39"/>
      <c r="Q5872" s="39"/>
      <c r="R5872" s="39"/>
      <c r="S5872" s="39"/>
      <c r="T5872" s="39"/>
      <c r="U5872" s="39"/>
      <c r="V5872" s="39"/>
      <c r="W5872" s="39"/>
      <c r="X5872" s="39"/>
    </row>
    <row r="5873" spans="2:24">
      <c r="B5873" s="59"/>
      <c r="C5873" s="44"/>
      <c r="D5873" s="45"/>
      <c r="E5873" s="42"/>
      <c r="I5873" s="39"/>
      <c r="J5873" s="39"/>
      <c r="K5873" s="39"/>
      <c r="L5873" s="39"/>
      <c r="M5873" s="39"/>
      <c r="N5873" s="39"/>
      <c r="O5873" s="39"/>
      <c r="P5873" s="39"/>
      <c r="Q5873" s="39"/>
      <c r="R5873" s="39"/>
      <c r="S5873" s="39"/>
      <c r="T5873" s="39"/>
      <c r="U5873" s="39"/>
      <c r="V5873" s="39"/>
      <c r="W5873" s="39"/>
      <c r="X5873" s="39"/>
    </row>
    <row r="5874" spans="2:24">
      <c r="B5874" s="59"/>
      <c r="C5874" s="44"/>
      <c r="D5874" s="45"/>
      <c r="E5874" s="42"/>
      <c r="I5874" s="39"/>
      <c r="J5874" s="39"/>
      <c r="K5874" s="39"/>
      <c r="L5874" s="39"/>
      <c r="M5874" s="39"/>
      <c r="N5874" s="39"/>
      <c r="O5874" s="39"/>
      <c r="P5874" s="39"/>
      <c r="Q5874" s="39"/>
      <c r="R5874" s="39"/>
      <c r="S5874" s="39"/>
      <c r="T5874" s="39"/>
      <c r="U5874" s="39"/>
      <c r="V5874" s="39"/>
      <c r="W5874" s="39"/>
      <c r="X5874" s="39"/>
    </row>
    <row r="5875" spans="2:24">
      <c r="B5875" s="59"/>
      <c r="C5875" s="44"/>
      <c r="D5875" s="45"/>
      <c r="E5875" s="42"/>
      <c r="I5875" s="39"/>
      <c r="J5875" s="39"/>
      <c r="K5875" s="39"/>
      <c r="L5875" s="39"/>
      <c r="M5875" s="39"/>
      <c r="N5875" s="39"/>
      <c r="O5875" s="39"/>
      <c r="P5875" s="39"/>
      <c r="Q5875" s="39"/>
      <c r="R5875" s="39"/>
      <c r="S5875" s="39"/>
      <c r="T5875" s="39"/>
      <c r="U5875" s="39"/>
      <c r="V5875" s="39"/>
      <c r="W5875" s="39"/>
      <c r="X5875" s="39"/>
    </row>
    <row r="5876" spans="2:24">
      <c r="B5876" s="59"/>
      <c r="C5876" s="44"/>
      <c r="D5876" s="45"/>
      <c r="E5876" s="42"/>
      <c r="I5876" s="39"/>
      <c r="J5876" s="39"/>
      <c r="K5876" s="39"/>
      <c r="L5876" s="39"/>
      <c r="M5876" s="39"/>
      <c r="N5876" s="39"/>
      <c r="O5876" s="39"/>
      <c r="P5876" s="39"/>
      <c r="Q5876" s="39"/>
      <c r="R5876" s="39"/>
      <c r="S5876" s="39"/>
      <c r="T5876" s="39"/>
      <c r="U5876" s="39"/>
      <c r="V5876" s="39"/>
      <c r="W5876" s="39"/>
      <c r="X5876" s="39"/>
    </row>
    <row r="5877" spans="2:24">
      <c r="B5877" s="59"/>
      <c r="C5877" s="44"/>
      <c r="D5877" s="45"/>
      <c r="E5877" s="42"/>
      <c r="I5877" s="39"/>
      <c r="J5877" s="39"/>
      <c r="K5877" s="39"/>
      <c r="L5877" s="39"/>
      <c r="M5877" s="39"/>
      <c r="N5877" s="39"/>
      <c r="O5877" s="39"/>
      <c r="P5877" s="39"/>
      <c r="Q5877" s="39"/>
      <c r="R5877" s="39"/>
      <c r="S5877" s="39"/>
      <c r="T5877" s="39"/>
      <c r="U5877" s="39"/>
      <c r="V5877" s="39"/>
      <c r="W5877" s="39"/>
      <c r="X5877" s="39"/>
    </row>
    <row r="5878" spans="2:24">
      <c r="B5878" s="59"/>
      <c r="C5878" s="44"/>
      <c r="D5878" s="45"/>
      <c r="E5878" s="42"/>
      <c r="I5878" s="39"/>
      <c r="J5878" s="39"/>
      <c r="K5878" s="39"/>
      <c r="L5878" s="39"/>
      <c r="M5878" s="39"/>
      <c r="N5878" s="39"/>
      <c r="O5878" s="39"/>
      <c r="P5878" s="39"/>
      <c r="Q5878" s="39"/>
      <c r="R5878" s="39"/>
      <c r="S5878" s="39"/>
      <c r="T5878" s="39"/>
      <c r="U5878" s="39"/>
      <c r="V5878" s="39"/>
      <c r="W5878" s="39"/>
      <c r="X5878" s="39"/>
    </row>
    <row r="5879" spans="2:24">
      <c r="B5879" s="59"/>
      <c r="C5879" s="44"/>
      <c r="D5879" s="45"/>
      <c r="E5879" s="42"/>
      <c r="I5879" s="39"/>
      <c r="J5879" s="39"/>
      <c r="K5879" s="39"/>
      <c r="L5879" s="39"/>
      <c r="M5879" s="39"/>
      <c r="N5879" s="39"/>
      <c r="O5879" s="39"/>
      <c r="P5879" s="39"/>
      <c r="Q5879" s="39"/>
      <c r="R5879" s="39"/>
      <c r="S5879" s="39"/>
      <c r="T5879" s="39"/>
      <c r="U5879" s="39"/>
      <c r="V5879" s="39"/>
      <c r="W5879" s="39"/>
      <c r="X5879" s="39"/>
    </row>
    <row r="5880" spans="2:24">
      <c r="B5880" s="59"/>
      <c r="C5880" s="44"/>
      <c r="D5880" s="45"/>
      <c r="E5880" s="42"/>
      <c r="I5880" s="39"/>
      <c r="J5880" s="39"/>
      <c r="K5880" s="39"/>
      <c r="L5880" s="39"/>
      <c r="M5880" s="39"/>
      <c r="N5880" s="39"/>
      <c r="O5880" s="39"/>
      <c r="P5880" s="39"/>
      <c r="Q5880" s="39"/>
      <c r="R5880" s="39"/>
      <c r="S5880" s="39"/>
      <c r="T5880" s="39"/>
      <c r="U5880" s="39"/>
      <c r="V5880" s="39"/>
      <c r="W5880" s="39"/>
      <c r="X5880" s="39"/>
    </row>
    <row r="5881" spans="2:24">
      <c r="B5881" s="59"/>
      <c r="C5881" s="44"/>
      <c r="D5881" s="45"/>
      <c r="E5881" s="42"/>
      <c r="I5881" s="39"/>
      <c r="J5881" s="39"/>
      <c r="K5881" s="39"/>
      <c r="L5881" s="39"/>
      <c r="M5881" s="39"/>
      <c r="N5881" s="39"/>
      <c r="O5881" s="39"/>
      <c r="P5881" s="39"/>
      <c r="Q5881" s="39"/>
      <c r="R5881" s="39"/>
      <c r="S5881" s="39"/>
      <c r="T5881" s="39"/>
      <c r="U5881" s="39"/>
      <c r="V5881" s="39"/>
      <c r="W5881" s="39"/>
      <c r="X5881" s="39"/>
    </row>
    <row r="5882" spans="2:24">
      <c r="B5882" s="59"/>
      <c r="C5882" s="44"/>
      <c r="D5882" s="45"/>
      <c r="E5882" s="42"/>
      <c r="I5882" s="39"/>
      <c r="J5882" s="39"/>
      <c r="K5882" s="39"/>
      <c r="L5882" s="39"/>
      <c r="M5882" s="39"/>
      <c r="N5882" s="39"/>
      <c r="O5882" s="39"/>
      <c r="P5882" s="39"/>
      <c r="Q5882" s="39"/>
      <c r="R5882" s="39"/>
      <c r="S5882" s="39"/>
      <c r="T5882" s="39"/>
      <c r="U5882" s="39"/>
      <c r="V5882" s="39"/>
      <c r="W5882" s="39"/>
      <c r="X5882" s="39"/>
    </row>
    <row r="5883" spans="2:24">
      <c r="B5883" s="59"/>
      <c r="C5883" s="44"/>
      <c r="D5883" s="45"/>
      <c r="E5883" s="42"/>
      <c r="I5883" s="39"/>
      <c r="J5883" s="39"/>
      <c r="K5883" s="39"/>
      <c r="L5883" s="39"/>
      <c r="M5883" s="39"/>
      <c r="N5883" s="39"/>
      <c r="O5883" s="39"/>
      <c r="P5883" s="39"/>
      <c r="Q5883" s="39"/>
      <c r="R5883" s="39"/>
      <c r="S5883" s="39"/>
      <c r="T5883" s="39"/>
      <c r="U5883" s="39"/>
      <c r="V5883" s="39"/>
      <c r="W5883" s="39"/>
      <c r="X5883" s="39"/>
    </row>
    <row r="5884" spans="2:24">
      <c r="B5884" s="59"/>
      <c r="C5884" s="44"/>
      <c r="D5884" s="45"/>
      <c r="E5884" s="42"/>
      <c r="I5884" s="39"/>
      <c r="J5884" s="39"/>
      <c r="K5884" s="39"/>
      <c r="L5884" s="39"/>
      <c r="M5884" s="39"/>
      <c r="N5884" s="39"/>
      <c r="O5884" s="39"/>
      <c r="P5884" s="39"/>
      <c r="Q5884" s="39"/>
      <c r="R5884" s="39"/>
      <c r="S5884" s="39"/>
      <c r="T5884" s="39"/>
      <c r="U5884" s="39"/>
      <c r="V5884" s="39"/>
      <c r="W5884" s="39"/>
      <c r="X5884" s="39"/>
    </row>
    <row r="5885" spans="2:24">
      <c r="B5885" s="59"/>
      <c r="C5885" s="44"/>
      <c r="D5885" s="45"/>
      <c r="E5885" s="42"/>
      <c r="I5885" s="39"/>
      <c r="J5885" s="39"/>
      <c r="K5885" s="39"/>
      <c r="L5885" s="39"/>
      <c r="M5885" s="39"/>
      <c r="N5885" s="39"/>
      <c r="O5885" s="39"/>
      <c r="P5885" s="39"/>
      <c r="Q5885" s="39"/>
      <c r="R5885" s="39"/>
      <c r="S5885" s="39"/>
      <c r="T5885" s="39"/>
      <c r="U5885" s="39"/>
      <c r="V5885" s="39"/>
      <c r="W5885" s="39"/>
      <c r="X5885" s="39"/>
    </row>
    <row r="5886" spans="2:24">
      <c r="B5886" s="59"/>
      <c r="C5886" s="44"/>
      <c r="D5886" s="45"/>
      <c r="E5886" s="42"/>
      <c r="I5886" s="39"/>
      <c r="J5886" s="39"/>
      <c r="K5886" s="39"/>
      <c r="L5886" s="39"/>
      <c r="M5886" s="39"/>
      <c r="N5886" s="39"/>
      <c r="O5886" s="39"/>
      <c r="P5886" s="39"/>
      <c r="Q5886" s="39"/>
      <c r="R5886" s="39"/>
      <c r="S5886" s="39"/>
      <c r="T5886" s="39"/>
      <c r="U5886" s="39"/>
      <c r="V5886" s="39"/>
      <c r="W5886" s="39"/>
      <c r="X5886" s="39"/>
    </row>
    <row r="5887" spans="2:24">
      <c r="B5887" s="59"/>
      <c r="C5887" s="44"/>
      <c r="D5887" s="45"/>
      <c r="E5887" s="42"/>
      <c r="I5887" s="39"/>
      <c r="J5887" s="39"/>
      <c r="K5887" s="39"/>
      <c r="L5887" s="39"/>
      <c r="M5887" s="39"/>
      <c r="N5887" s="39"/>
      <c r="O5887" s="39"/>
      <c r="P5887" s="39"/>
      <c r="Q5887" s="39"/>
      <c r="R5887" s="39"/>
      <c r="S5887" s="39"/>
      <c r="T5887" s="39"/>
      <c r="U5887" s="39"/>
      <c r="V5887" s="39"/>
      <c r="W5887" s="39"/>
      <c r="X5887" s="39"/>
    </row>
    <row r="5888" spans="2:24">
      <c r="B5888" s="59"/>
      <c r="C5888" s="44"/>
      <c r="D5888" s="45"/>
      <c r="E5888" s="42"/>
      <c r="I5888" s="39"/>
      <c r="J5888" s="39"/>
      <c r="K5888" s="39"/>
      <c r="L5888" s="39"/>
      <c r="M5888" s="39"/>
      <c r="N5888" s="39"/>
      <c r="O5888" s="39"/>
      <c r="P5888" s="39"/>
      <c r="Q5888" s="39"/>
      <c r="R5888" s="39"/>
      <c r="S5888" s="39"/>
      <c r="T5888" s="39"/>
      <c r="U5888" s="39"/>
      <c r="V5888" s="39"/>
      <c r="W5888" s="39"/>
      <c r="X5888" s="39"/>
    </row>
    <row r="5889" spans="2:24">
      <c r="B5889" s="59"/>
      <c r="C5889" s="44"/>
      <c r="D5889" s="45"/>
      <c r="E5889" s="42"/>
      <c r="I5889" s="39"/>
      <c r="J5889" s="39"/>
      <c r="K5889" s="39"/>
      <c r="L5889" s="39"/>
      <c r="M5889" s="39"/>
      <c r="N5889" s="39"/>
      <c r="O5889" s="39"/>
      <c r="P5889" s="39"/>
      <c r="Q5889" s="39"/>
      <c r="R5889" s="39"/>
      <c r="S5889" s="39"/>
      <c r="T5889" s="39"/>
      <c r="U5889" s="39"/>
      <c r="V5889" s="39"/>
      <c r="W5889" s="39"/>
      <c r="X5889" s="39"/>
    </row>
    <row r="5890" spans="2:24">
      <c r="B5890" s="59"/>
      <c r="C5890" s="44"/>
      <c r="D5890" s="45"/>
      <c r="E5890" s="42"/>
      <c r="I5890" s="39"/>
      <c r="J5890" s="39"/>
      <c r="K5890" s="39"/>
      <c r="L5890" s="39"/>
      <c r="M5890" s="39"/>
      <c r="N5890" s="39"/>
      <c r="O5890" s="39"/>
      <c r="P5890" s="39"/>
      <c r="Q5890" s="39"/>
      <c r="R5890" s="39"/>
      <c r="S5890" s="39"/>
      <c r="T5890" s="39"/>
      <c r="U5890" s="39"/>
      <c r="V5890" s="39"/>
      <c r="W5890" s="39"/>
      <c r="X5890" s="39"/>
    </row>
    <row r="5891" spans="2:24">
      <c r="B5891" s="59"/>
      <c r="C5891" s="44"/>
      <c r="D5891" s="45"/>
      <c r="E5891" s="42"/>
      <c r="I5891" s="39"/>
      <c r="J5891" s="39"/>
      <c r="K5891" s="39"/>
      <c r="L5891" s="39"/>
      <c r="M5891" s="39"/>
      <c r="N5891" s="39"/>
      <c r="O5891" s="39"/>
      <c r="P5891" s="39"/>
      <c r="Q5891" s="39"/>
      <c r="R5891" s="39"/>
      <c r="S5891" s="39"/>
      <c r="T5891" s="39"/>
      <c r="U5891" s="39"/>
      <c r="V5891" s="39"/>
      <c r="W5891" s="39"/>
      <c r="X5891" s="39"/>
    </row>
    <row r="5892" spans="2:24">
      <c r="B5892" s="59"/>
      <c r="C5892" s="44"/>
      <c r="D5892" s="45"/>
      <c r="E5892" s="42"/>
      <c r="I5892" s="39"/>
      <c r="J5892" s="39"/>
      <c r="K5892" s="39"/>
      <c r="L5892" s="39"/>
      <c r="M5892" s="39"/>
      <c r="N5892" s="39"/>
      <c r="O5892" s="39"/>
      <c r="P5892" s="39"/>
      <c r="Q5892" s="39"/>
      <c r="R5892" s="39"/>
      <c r="S5892" s="39"/>
      <c r="T5892" s="39"/>
      <c r="U5892" s="39"/>
      <c r="V5892" s="39"/>
      <c r="W5892" s="39"/>
      <c r="X5892" s="39"/>
    </row>
    <row r="5893" spans="2:24">
      <c r="B5893" s="59"/>
      <c r="C5893" s="44"/>
      <c r="D5893" s="45"/>
      <c r="E5893" s="42"/>
      <c r="I5893" s="39"/>
      <c r="J5893" s="39"/>
      <c r="K5893" s="39"/>
      <c r="L5893" s="39"/>
      <c r="M5893" s="39"/>
      <c r="N5893" s="39"/>
      <c r="O5893" s="39"/>
      <c r="P5893" s="39"/>
      <c r="Q5893" s="39"/>
      <c r="R5893" s="39"/>
      <c r="S5893" s="39"/>
      <c r="T5893" s="39"/>
      <c r="U5893" s="39"/>
      <c r="V5893" s="39"/>
      <c r="W5893" s="39"/>
      <c r="X5893" s="39"/>
    </row>
    <row r="5894" spans="2:24">
      <c r="B5894" s="59"/>
      <c r="C5894" s="44"/>
      <c r="D5894" s="45"/>
      <c r="E5894" s="42"/>
      <c r="I5894" s="39"/>
      <c r="J5894" s="39"/>
      <c r="K5894" s="39"/>
      <c r="L5894" s="39"/>
      <c r="M5894" s="39"/>
      <c r="N5894" s="39"/>
      <c r="O5894" s="39"/>
      <c r="P5894" s="39"/>
      <c r="Q5894" s="39"/>
      <c r="R5894" s="39"/>
      <c r="S5894" s="39"/>
      <c r="T5894" s="39"/>
      <c r="U5894" s="39"/>
      <c r="V5894" s="39"/>
      <c r="W5894" s="39"/>
      <c r="X5894" s="39"/>
    </row>
    <row r="5895" spans="2:24">
      <c r="B5895" s="59"/>
      <c r="C5895" s="44"/>
      <c r="D5895" s="45"/>
      <c r="E5895" s="42"/>
      <c r="I5895" s="39"/>
      <c r="J5895" s="39"/>
      <c r="K5895" s="39"/>
      <c r="L5895" s="39"/>
      <c r="M5895" s="39"/>
      <c r="N5895" s="39"/>
      <c r="O5895" s="39"/>
      <c r="P5895" s="39"/>
      <c r="Q5895" s="39"/>
      <c r="R5895" s="39"/>
      <c r="S5895" s="39"/>
      <c r="T5895" s="39"/>
      <c r="U5895" s="39"/>
      <c r="V5895" s="39"/>
      <c r="W5895" s="39"/>
      <c r="X5895" s="39"/>
    </row>
    <row r="5896" spans="2:24">
      <c r="B5896" s="59"/>
      <c r="C5896" s="44"/>
      <c r="D5896" s="45"/>
      <c r="E5896" s="42"/>
      <c r="I5896" s="39"/>
      <c r="J5896" s="39"/>
      <c r="K5896" s="39"/>
      <c r="L5896" s="39"/>
      <c r="M5896" s="39"/>
      <c r="N5896" s="39"/>
      <c r="O5896" s="39"/>
      <c r="P5896" s="39"/>
      <c r="Q5896" s="39"/>
      <c r="R5896" s="39"/>
      <c r="S5896" s="39"/>
      <c r="T5896" s="39"/>
      <c r="U5896" s="39"/>
      <c r="V5896" s="39"/>
      <c r="W5896" s="39"/>
      <c r="X5896" s="39"/>
    </row>
    <row r="5897" spans="2:24">
      <c r="B5897" s="59"/>
      <c r="C5897" s="44"/>
      <c r="D5897" s="45"/>
      <c r="E5897" s="42"/>
      <c r="I5897" s="39"/>
      <c r="J5897" s="39"/>
      <c r="K5897" s="39"/>
      <c r="L5897" s="39"/>
      <c r="M5897" s="39"/>
      <c r="N5897" s="39"/>
      <c r="O5897" s="39"/>
      <c r="P5897" s="39"/>
      <c r="Q5897" s="39"/>
      <c r="R5897" s="39"/>
      <c r="S5897" s="39"/>
      <c r="T5897" s="39"/>
      <c r="U5897" s="39"/>
      <c r="V5897" s="39"/>
      <c r="W5897" s="39"/>
      <c r="X5897" s="39"/>
    </row>
    <row r="5898" spans="2:24">
      <c r="B5898" s="59"/>
      <c r="C5898" s="44"/>
      <c r="D5898" s="45"/>
      <c r="E5898" s="42"/>
      <c r="I5898" s="39"/>
      <c r="J5898" s="39"/>
      <c r="K5898" s="39"/>
      <c r="L5898" s="39"/>
      <c r="M5898" s="39"/>
      <c r="N5898" s="39"/>
      <c r="O5898" s="39"/>
      <c r="P5898" s="39"/>
      <c r="Q5898" s="39"/>
      <c r="R5898" s="39"/>
      <c r="S5898" s="39"/>
      <c r="T5898" s="39"/>
      <c r="U5898" s="39"/>
      <c r="V5898" s="39"/>
      <c r="W5898" s="39"/>
      <c r="X5898" s="39"/>
    </row>
    <row r="5899" spans="2:24">
      <c r="B5899" s="59"/>
      <c r="C5899" s="44"/>
      <c r="D5899" s="45"/>
      <c r="E5899" s="42"/>
      <c r="I5899" s="39"/>
      <c r="J5899" s="39"/>
      <c r="K5899" s="39"/>
      <c r="L5899" s="39"/>
      <c r="M5899" s="39"/>
      <c r="N5899" s="39"/>
      <c r="O5899" s="39"/>
      <c r="P5899" s="39"/>
      <c r="Q5899" s="39"/>
      <c r="R5899" s="39"/>
      <c r="S5899" s="39"/>
      <c r="T5899" s="39"/>
      <c r="U5899" s="39"/>
      <c r="V5899" s="39"/>
      <c r="W5899" s="39"/>
      <c r="X5899" s="39"/>
    </row>
    <row r="5900" spans="2:24">
      <c r="B5900" s="59"/>
      <c r="C5900" s="44"/>
      <c r="D5900" s="45"/>
      <c r="E5900" s="42"/>
      <c r="I5900" s="39"/>
      <c r="J5900" s="39"/>
      <c r="K5900" s="39"/>
      <c r="L5900" s="39"/>
      <c r="M5900" s="39"/>
      <c r="N5900" s="39"/>
      <c r="O5900" s="39"/>
      <c r="P5900" s="39"/>
      <c r="Q5900" s="39"/>
      <c r="R5900" s="39"/>
      <c r="S5900" s="39"/>
      <c r="T5900" s="39"/>
      <c r="U5900" s="39"/>
      <c r="V5900" s="39"/>
      <c r="W5900" s="39"/>
      <c r="X5900" s="39"/>
    </row>
    <row r="5901" spans="2:24">
      <c r="B5901" s="59"/>
      <c r="C5901" s="44"/>
      <c r="D5901" s="45"/>
      <c r="E5901" s="42"/>
      <c r="I5901" s="39"/>
      <c r="J5901" s="39"/>
      <c r="K5901" s="39"/>
      <c r="L5901" s="39"/>
      <c r="M5901" s="39"/>
      <c r="N5901" s="39"/>
      <c r="O5901" s="39"/>
      <c r="P5901" s="39"/>
      <c r="Q5901" s="39"/>
      <c r="R5901" s="39"/>
      <c r="S5901" s="39"/>
      <c r="T5901" s="39"/>
      <c r="U5901" s="39"/>
      <c r="V5901" s="39"/>
      <c r="W5901" s="39"/>
      <c r="X5901" s="39"/>
    </row>
    <row r="5902" spans="2:24">
      <c r="B5902" s="59"/>
      <c r="C5902" s="44"/>
      <c r="D5902" s="45"/>
      <c r="E5902" s="42"/>
      <c r="I5902" s="39"/>
      <c r="J5902" s="39"/>
      <c r="K5902" s="39"/>
      <c r="L5902" s="39"/>
      <c r="M5902" s="39"/>
      <c r="N5902" s="39"/>
      <c r="O5902" s="39"/>
      <c r="P5902" s="39"/>
      <c r="Q5902" s="39"/>
      <c r="R5902" s="39"/>
      <c r="S5902" s="39"/>
      <c r="T5902" s="39"/>
      <c r="U5902" s="39"/>
      <c r="V5902" s="39"/>
      <c r="W5902" s="39"/>
      <c r="X5902" s="39"/>
    </row>
    <row r="5903" spans="2:24">
      <c r="B5903" s="59"/>
      <c r="C5903" s="44"/>
      <c r="D5903" s="45"/>
      <c r="E5903" s="42"/>
      <c r="I5903" s="39"/>
      <c r="J5903" s="39"/>
      <c r="K5903" s="39"/>
      <c r="L5903" s="39"/>
      <c r="M5903" s="39"/>
      <c r="N5903" s="39"/>
      <c r="O5903" s="39"/>
      <c r="P5903" s="39"/>
      <c r="Q5903" s="39"/>
      <c r="R5903" s="39"/>
      <c r="S5903" s="39"/>
      <c r="T5903" s="39"/>
      <c r="U5903" s="39"/>
      <c r="V5903" s="39"/>
      <c r="W5903" s="39"/>
      <c r="X5903" s="39"/>
    </row>
    <row r="5904" spans="2:24">
      <c r="B5904" s="59"/>
      <c r="C5904" s="44"/>
      <c r="D5904" s="45"/>
      <c r="E5904" s="42"/>
      <c r="I5904" s="39"/>
      <c r="J5904" s="39"/>
      <c r="K5904" s="39"/>
      <c r="L5904" s="39"/>
      <c r="M5904" s="39"/>
      <c r="N5904" s="39"/>
      <c r="O5904" s="39"/>
      <c r="P5904" s="39"/>
      <c r="Q5904" s="39"/>
      <c r="R5904" s="39"/>
      <c r="S5904" s="39"/>
      <c r="T5904" s="39"/>
      <c r="U5904" s="39"/>
      <c r="V5904" s="39"/>
      <c r="W5904" s="39"/>
      <c r="X5904" s="39"/>
    </row>
    <row r="5905" spans="2:24">
      <c r="B5905" s="59"/>
      <c r="C5905" s="44"/>
      <c r="D5905" s="45"/>
      <c r="E5905" s="42"/>
      <c r="I5905" s="39"/>
      <c r="J5905" s="39"/>
      <c r="K5905" s="39"/>
      <c r="L5905" s="39"/>
      <c r="M5905" s="39"/>
      <c r="N5905" s="39"/>
      <c r="O5905" s="39"/>
      <c r="P5905" s="39"/>
      <c r="Q5905" s="39"/>
      <c r="R5905" s="39"/>
      <c r="S5905" s="39"/>
      <c r="T5905" s="39"/>
      <c r="U5905" s="39"/>
      <c r="V5905" s="39"/>
      <c r="W5905" s="39"/>
      <c r="X5905" s="39"/>
    </row>
    <row r="5906" spans="2:24">
      <c r="B5906" s="59"/>
      <c r="C5906" s="44"/>
      <c r="D5906" s="45"/>
      <c r="E5906" s="42"/>
      <c r="I5906" s="39"/>
      <c r="J5906" s="39"/>
      <c r="K5906" s="39"/>
      <c r="L5906" s="39"/>
      <c r="M5906" s="39"/>
      <c r="N5906" s="39"/>
      <c r="O5906" s="39"/>
      <c r="P5906" s="39"/>
      <c r="Q5906" s="39"/>
      <c r="R5906" s="39"/>
      <c r="S5906" s="39"/>
      <c r="T5906" s="39"/>
      <c r="U5906" s="39"/>
      <c r="V5906" s="39"/>
      <c r="W5906" s="39"/>
      <c r="X5906" s="39"/>
    </row>
    <row r="5907" spans="2:24">
      <c r="B5907" s="59"/>
      <c r="C5907" s="44"/>
      <c r="D5907" s="45"/>
      <c r="E5907" s="42"/>
      <c r="I5907" s="39"/>
      <c r="J5907" s="39"/>
      <c r="K5907" s="39"/>
      <c r="L5907" s="39"/>
      <c r="M5907" s="39"/>
      <c r="N5907" s="39"/>
      <c r="O5907" s="39"/>
      <c r="P5907" s="39"/>
      <c r="Q5907" s="39"/>
      <c r="R5907" s="39"/>
      <c r="S5907" s="39"/>
      <c r="T5907" s="39"/>
      <c r="U5907" s="39"/>
      <c r="V5907" s="39"/>
      <c r="W5907" s="39"/>
      <c r="X5907" s="39"/>
    </row>
    <row r="5908" spans="2:24">
      <c r="B5908" s="59"/>
      <c r="C5908" s="44"/>
      <c r="D5908" s="45"/>
      <c r="E5908" s="42"/>
      <c r="I5908" s="39"/>
      <c r="J5908" s="39"/>
      <c r="K5908" s="39"/>
      <c r="L5908" s="39"/>
      <c r="M5908" s="39"/>
      <c r="N5908" s="39"/>
      <c r="O5908" s="39"/>
      <c r="P5908" s="39"/>
      <c r="Q5908" s="39"/>
      <c r="R5908" s="39"/>
      <c r="S5908" s="39"/>
      <c r="T5908" s="39"/>
      <c r="U5908" s="39"/>
      <c r="V5908" s="39"/>
      <c r="W5908" s="39"/>
      <c r="X5908" s="39"/>
    </row>
    <row r="5909" spans="2:24">
      <c r="B5909" s="59"/>
      <c r="C5909" s="44"/>
      <c r="D5909" s="45"/>
      <c r="E5909" s="42"/>
      <c r="I5909" s="39"/>
      <c r="J5909" s="39"/>
      <c r="K5909" s="39"/>
      <c r="L5909" s="39"/>
      <c r="M5909" s="39"/>
      <c r="N5909" s="39"/>
      <c r="O5909" s="39"/>
      <c r="P5909" s="39"/>
      <c r="Q5909" s="39"/>
      <c r="R5909" s="39"/>
      <c r="S5909" s="39"/>
      <c r="T5909" s="39"/>
      <c r="U5909" s="39"/>
      <c r="V5909" s="39"/>
      <c r="W5909" s="39"/>
      <c r="X5909" s="39"/>
    </row>
    <row r="5910" spans="2:24">
      <c r="B5910" s="59"/>
      <c r="C5910" s="44"/>
      <c r="D5910" s="45"/>
      <c r="E5910" s="42"/>
      <c r="I5910" s="39"/>
      <c r="J5910" s="39"/>
      <c r="K5910" s="39"/>
      <c r="L5910" s="39"/>
      <c r="M5910" s="39"/>
      <c r="N5910" s="39"/>
      <c r="O5910" s="39"/>
      <c r="P5910" s="39"/>
      <c r="Q5910" s="39"/>
      <c r="R5910" s="39"/>
      <c r="S5910" s="39"/>
      <c r="T5910" s="39"/>
      <c r="U5910" s="39"/>
      <c r="V5910" s="39"/>
      <c r="W5910" s="39"/>
      <c r="X5910" s="39"/>
    </row>
    <row r="5911" spans="2:24">
      <c r="B5911" s="59"/>
      <c r="C5911" s="44"/>
      <c r="D5911" s="45"/>
      <c r="E5911" s="42"/>
      <c r="I5911" s="39"/>
      <c r="J5911" s="39"/>
      <c r="K5911" s="39"/>
      <c r="L5911" s="39"/>
      <c r="M5911" s="39"/>
      <c r="N5911" s="39"/>
      <c r="O5911" s="39"/>
      <c r="P5911" s="39"/>
      <c r="Q5911" s="39"/>
      <c r="R5911" s="39"/>
      <c r="S5911" s="39"/>
      <c r="T5911" s="39"/>
      <c r="U5911" s="39"/>
      <c r="V5911" s="39"/>
      <c r="W5911" s="39"/>
      <c r="X5911" s="39"/>
    </row>
    <row r="5912" spans="2:24">
      <c r="B5912" s="59"/>
      <c r="C5912" s="44"/>
      <c r="D5912" s="45"/>
      <c r="E5912" s="42"/>
      <c r="I5912" s="39"/>
      <c r="J5912" s="39"/>
      <c r="K5912" s="39"/>
      <c r="L5912" s="39"/>
      <c r="M5912" s="39"/>
      <c r="N5912" s="39"/>
      <c r="O5912" s="39"/>
      <c r="P5912" s="39"/>
      <c r="Q5912" s="39"/>
      <c r="R5912" s="39"/>
      <c r="S5912" s="39"/>
      <c r="T5912" s="39"/>
      <c r="U5912" s="39"/>
      <c r="V5912" s="39"/>
      <c r="W5912" s="39"/>
      <c r="X5912" s="39"/>
    </row>
    <row r="5913" spans="2:24">
      <c r="B5913" s="59"/>
      <c r="C5913" s="44"/>
      <c r="D5913" s="45"/>
      <c r="E5913" s="42"/>
      <c r="I5913" s="39"/>
      <c r="J5913" s="39"/>
      <c r="K5913" s="39"/>
      <c r="L5913" s="39"/>
      <c r="M5913" s="39"/>
      <c r="N5913" s="39"/>
      <c r="O5913" s="39"/>
      <c r="P5913" s="39"/>
      <c r="Q5913" s="39"/>
      <c r="R5913" s="39"/>
      <c r="S5913" s="39"/>
      <c r="T5913" s="39"/>
      <c r="U5913" s="39"/>
      <c r="V5913" s="39"/>
      <c r="W5913" s="39"/>
      <c r="X5913" s="39"/>
    </row>
    <row r="5914" spans="2:24">
      <c r="B5914" s="59"/>
      <c r="C5914" s="44"/>
      <c r="D5914" s="45"/>
      <c r="E5914" s="42"/>
      <c r="I5914" s="39"/>
      <c r="J5914" s="39"/>
      <c r="K5914" s="39"/>
      <c r="L5914" s="39"/>
      <c r="M5914" s="39"/>
      <c r="N5914" s="39"/>
      <c r="O5914" s="39"/>
      <c r="P5914" s="39"/>
      <c r="Q5914" s="39"/>
      <c r="R5914" s="39"/>
      <c r="S5914" s="39"/>
      <c r="T5914" s="39"/>
      <c r="U5914" s="39"/>
      <c r="V5914" s="39"/>
      <c r="W5914" s="39"/>
      <c r="X5914" s="39"/>
    </row>
    <row r="5915" spans="2:24">
      <c r="B5915" s="59"/>
      <c r="C5915" s="44"/>
      <c r="D5915" s="45"/>
      <c r="E5915" s="42"/>
      <c r="I5915" s="39"/>
      <c r="J5915" s="39"/>
      <c r="K5915" s="39"/>
      <c r="L5915" s="39"/>
      <c r="M5915" s="39"/>
      <c r="N5915" s="39"/>
      <c r="O5915" s="39"/>
      <c r="P5915" s="39"/>
      <c r="Q5915" s="39"/>
      <c r="R5915" s="39"/>
      <c r="S5915" s="39"/>
      <c r="T5915" s="39"/>
      <c r="U5915" s="39"/>
      <c r="V5915" s="39"/>
      <c r="W5915" s="39"/>
      <c r="X5915" s="39"/>
    </row>
    <row r="5916" spans="2:24">
      <c r="B5916" s="59"/>
      <c r="C5916" s="44"/>
      <c r="D5916" s="45"/>
      <c r="E5916" s="42"/>
      <c r="I5916" s="39"/>
      <c r="J5916" s="39"/>
      <c r="K5916" s="39"/>
      <c r="L5916" s="39"/>
      <c r="M5916" s="39"/>
      <c r="N5916" s="39"/>
      <c r="O5916" s="39"/>
      <c r="P5916" s="39"/>
      <c r="Q5916" s="39"/>
      <c r="R5916" s="39"/>
      <c r="S5916" s="39"/>
      <c r="T5916" s="39"/>
      <c r="U5916" s="39"/>
      <c r="V5916" s="39"/>
      <c r="W5916" s="39"/>
      <c r="X5916" s="39"/>
    </row>
    <row r="5917" spans="2:24">
      <c r="B5917" s="59"/>
      <c r="C5917" s="44"/>
      <c r="D5917" s="45"/>
      <c r="E5917" s="42"/>
      <c r="I5917" s="39"/>
      <c r="J5917" s="39"/>
      <c r="K5917" s="39"/>
      <c r="L5917" s="39"/>
      <c r="M5917" s="39"/>
      <c r="N5917" s="39"/>
      <c r="O5917" s="39"/>
      <c r="P5917" s="39"/>
      <c r="Q5917" s="39"/>
      <c r="R5917" s="39"/>
      <c r="S5917" s="39"/>
      <c r="T5917" s="39"/>
      <c r="U5917" s="39"/>
      <c r="V5917" s="39"/>
      <c r="W5917" s="39"/>
      <c r="X5917" s="39"/>
    </row>
    <row r="5918" spans="2:24">
      <c r="B5918" s="59"/>
      <c r="C5918" s="44"/>
      <c r="D5918" s="45"/>
      <c r="E5918" s="42"/>
      <c r="I5918" s="39"/>
      <c r="J5918" s="39"/>
      <c r="K5918" s="39"/>
      <c r="L5918" s="39"/>
      <c r="M5918" s="39"/>
      <c r="N5918" s="39"/>
      <c r="O5918" s="39"/>
      <c r="P5918" s="39"/>
      <c r="Q5918" s="39"/>
      <c r="R5918" s="39"/>
      <c r="S5918" s="39"/>
      <c r="T5918" s="39"/>
      <c r="U5918" s="39"/>
      <c r="V5918" s="39"/>
      <c r="W5918" s="39"/>
      <c r="X5918" s="39"/>
    </row>
    <row r="5919" spans="2:24">
      <c r="B5919" s="59"/>
      <c r="C5919" s="44"/>
      <c r="D5919" s="45"/>
      <c r="E5919" s="42"/>
      <c r="I5919" s="39"/>
      <c r="J5919" s="39"/>
      <c r="K5919" s="39"/>
      <c r="L5919" s="39"/>
      <c r="M5919" s="39"/>
      <c r="N5919" s="39"/>
      <c r="O5919" s="39"/>
      <c r="P5919" s="39"/>
      <c r="Q5919" s="39"/>
      <c r="R5919" s="39"/>
      <c r="S5919" s="39"/>
      <c r="T5919" s="39"/>
      <c r="U5919" s="39"/>
      <c r="V5919" s="39"/>
      <c r="W5919" s="39"/>
      <c r="X5919" s="39"/>
    </row>
    <row r="5920" spans="2:24">
      <c r="B5920" s="59"/>
      <c r="C5920" s="44"/>
      <c r="D5920" s="45"/>
      <c r="E5920" s="42"/>
      <c r="I5920" s="39"/>
      <c r="J5920" s="39"/>
      <c r="K5920" s="39"/>
      <c r="L5920" s="39"/>
      <c r="M5920" s="39"/>
      <c r="N5920" s="39"/>
      <c r="O5920" s="39"/>
      <c r="P5920" s="39"/>
      <c r="Q5920" s="39"/>
      <c r="R5920" s="39"/>
      <c r="S5920" s="39"/>
      <c r="T5920" s="39"/>
      <c r="U5920" s="39"/>
      <c r="V5920" s="39"/>
      <c r="W5920" s="39"/>
      <c r="X5920" s="39"/>
    </row>
    <row r="5921" spans="2:24">
      <c r="B5921" s="59"/>
      <c r="C5921" s="44"/>
      <c r="D5921" s="45"/>
      <c r="E5921" s="42"/>
      <c r="I5921" s="39"/>
      <c r="J5921" s="39"/>
      <c r="K5921" s="39"/>
      <c r="L5921" s="39"/>
      <c r="M5921" s="39"/>
      <c r="N5921" s="39"/>
      <c r="O5921" s="39"/>
      <c r="P5921" s="39"/>
      <c r="Q5921" s="39"/>
      <c r="R5921" s="39"/>
      <c r="S5921" s="39"/>
      <c r="T5921" s="39"/>
      <c r="U5921" s="39"/>
      <c r="V5921" s="39"/>
      <c r="W5921" s="39"/>
      <c r="X5921" s="39"/>
    </row>
    <row r="5922" spans="2:24">
      <c r="B5922" s="59"/>
      <c r="C5922" s="44"/>
      <c r="D5922" s="45"/>
      <c r="E5922" s="42"/>
      <c r="I5922" s="39"/>
      <c r="J5922" s="39"/>
      <c r="K5922" s="39"/>
      <c r="L5922" s="39"/>
      <c r="M5922" s="39"/>
      <c r="N5922" s="39"/>
      <c r="O5922" s="39"/>
      <c r="P5922" s="39"/>
      <c r="Q5922" s="39"/>
      <c r="R5922" s="39"/>
      <c r="S5922" s="39"/>
      <c r="T5922" s="39"/>
      <c r="U5922" s="39"/>
      <c r="V5922" s="39"/>
      <c r="W5922" s="39"/>
      <c r="X5922" s="39"/>
    </row>
    <row r="5923" spans="2:24">
      <c r="B5923" s="59"/>
      <c r="C5923" s="44"/>
      <c r="D5923" s="45"/>
      <c r="E5923" s="42"/>
      <c r="I5923" s="39"/>
      <c r="J5923" s="39"/>
      <c r="K5923" s="39"/>
      <c r="L5923" s="39"/>
      <c r="M5923" s="39"/>
      <c r="N5923" s="39"/>
      <c r="O5923" s="39"/>
      <c r="P5923" s="39"/>
      <c r="Q5923" s="39"/>
      <c r="R5923" s="39"/>
      <c r="S5923" s="39"/>
      <c r="T5923" s="39"/>
      <c r="U5923" s="39"/>
      <c r="V5923" s="39"/>
      <c r="W5923" s="39"/>
      <c r="X5923" s="39"/>
    </row>
    <row r="5924" spans="2:24">
      <c r="B5924" s="59"/>
      <c r="C5924" s="44"/>
      <c r="D5924" s="45"/>
      <c r="E5924" s="42"/>
      <c r="I5924" s="39"/>
      <c r="J5924" s="39"/>
      <c r="K5924" s="39"/>
      <c r="L5924" s="39"/>
      <c r="M5924" s="39"/>
      <c r="N5924" s="39"/>
      <c r="O5924" s="39"/>
      <c r="P5924" s="39"/>
      <c r="Q5924" s="39"/>
      <c r="R5924" s="39"/>
      <c r="S5924" s="39"/>
      <c r="T5924" s="39"/>
      <c r="U5924" s="39"/>
      <c r="V5924" s="39"/>
      <c r="W5924" s="39"/>
      <c r="X5924" s="39"/>
    </row>
    <row r="5925" spans="2:24">
      <c r="B5925" s="59"/>
      <c r="C5925" s="44"/>
      <c r="D5925" s="45"/>
      <c r="E5925" s="42"/>
      <c r="I5925" s="39"/>
      <c r="J5925" s="39"/>
      <c r="K5925" s="39"/>
      <c r="L5925" s="39"/>
      <c r="M5925" s="39"/>
      <c r="N5925" s="39"/>
      <c r="O5925" s="39"/>
      <c r="P5925" s="39"/>
      <c r="Q5925" s="39"/>
      <c r="R5925" s="39"/>
      <c r="S5925" s="39"/>
      <c r="T5925" s="39"/>
      <c r="U5925" s="39"/>
      <c r="V5925" s="39"/>
      <c r="W5925" s="39"/>
      <c r="X5925" s="39"/>
    </row>
    <row r="5926" spans="2:24">
      <c r="B5926" s="59"/>
      <c r="C5926" s="44"/>
      <c r="D5926" s="45"/>
      <c r="E5926" s="42"/>
      <c r="I5926" s="39"/>
      <c r="J5926" s="39"/>
      <c r="K5926" s="39"/>
      <c r="L5926" s="39"/>
      <c r="M5926" s="39"/>
      <c r="N5926" s="39"/>
      <c r="O5926" s="39"/>
      <c r="P5926" s="39"/>
      <c r="Q5926" s="39"/>
      <c r="R5926" s="39"/>
      <c r="S5926" s="39"/>
      <c r="T5926" s="39"/>
      <c r="U5926" s="39"/>
      <c r="V5926" s="39"/>
      <c r="W5926" s="39"/>
      <c r="X5926" s="39"/>
    </row>
    <row r="5927" spans="2:24">
      <c r="B5927" s="59"/>
      <c r="C5927" s="44"/>
      <c r="D5927" s="45"/>
      <c r="E5927" s="42"/>
      <c r="I5927" s="39"/>
      <c r="J5927" s="39"/>
      <c r="K5927" s="39"/>
      <c r="L5927" s="39"/>
      <c r="M5927" s="39"/>
      <c r="N5927" s="39"/>
      <c r="O5927" s="39"/>
      <c r="P5927" s="39"/>
      <c r="Q5927" s="39"/>
      <c r="R5927" s="39"/>
      <c r="S5927" s="39"/>
      <c r="T5927" s="39"/>
      <c r="U5927" s="39"/>
      <c r="V5927" s="39"/>
      <c r="W5927" s="39"/>
      <c r="X5927" s="39"/>
    </row>
    <row r="5928" spans="2:24">
      <c r="B5928" s="59"/>
      <c r="C5928" s="44"/>
      <c r="D5928" s="45"/>
      <c r="E5928" s="42"/>
      <c r="I5928" s="39"/>
      <c r="J5928" s="39"/>
      <c r="K5928" s="39"/>
      <c r="L5928" s="39"/>
      <c r="M5928" s="39"/>
      <c r="N5928" s="39"/>
      <c r="O5928" s="39"/>
      <c r="P5928" s="39"/>
      <c r="Q5928" s="39"/>
      <c r="R5928" s="39"/>
      <c r="S5928" s="39"/>
      <c r="T5928" s="39"/>
      <c r="U5928" s="39"/>
      <c r="V5928" s="39"/>
      <c r="W5928" s="39"/>
      <c r="X5928" s="39"/>
    </row>
    <row r="5929" spans="2:24">
      <c r="B5929" s="59"/>
      <c r="C5929" s="44"/>
      <c r="D5929" s="45"/>
      <c r="E5929" s="42"/>
      <c r="I5929" s="39"/>
      <c r="J5929" s="39"/>
      <c r="K5929" s="39"/>
      <c r="L5929" s="39"/>
      <c r="M5929" s="39"/>
      <c r="N5929" s="39"/>
      <c r="O5929" s="39"/>
      <c r="P5929" s="39"/>
      <c r="Q5929" s="39"/>
      <c r="R5929" s="39"/>
      <c r="S5929" s="39"/>
      <c r="T5929" s="39"/>
      <c r="U5929" s="39"/>
      <c r="V5929" s="39"/>
      <c r="W5929" s="39"/>
      <c r="X5929" s="39"/>
    </row>
    <row r="5930" spans="2:24">
      <c r="B5930" s="59"/>
      <c r="C5930" s="44"/>
      <c r="D5930" s="45"/>
      <c r="E5930" s="42"/>
      <c r="I5930" s="39"/>
      <c r="J5930" s="39"/>
      <c r="K5930" s="39"/>
      <c r="L5930" s="39"/>
      <c r="M5930" s="39"/>
      <c r="N5930" s="39"/>
      <c r="O5930" s="39"/>
      <c r="P5930" s="39"/>
      <c r="Q5930" s="39"/>
      <c r="R5930" s="39"/>
      <c r="S5930" s="39"/>
      <c r="T5930" s="39"/>
      <c r="U5930" s="39"/>
      <c r="V5930" s="39"/>
      <c r="W5930" s="39"/>
      <c r="X5930" s="39"/>
    </row>
    <row r="5931" spans="2:24">
      <c r="B5931" s="59"/>
      <c r="C5931" s="44"/>
      <c r="D5931" s="45"/>
      <c r="E5931" s="42"/>
      <c r="I5931" s="39"/>
      <c r="J5931" s="39"/>
      <c r="K5931" s="39"/>
      <c r="L5931" s="39"/>
      <c r="M5931" s="39"/>
      <c r="N5931" s="39"/>
      <c r="O5931" s="39"/>
      <c r="P5931" s="39"/>
      <c r="Q5931" s="39"/>
      <c r="R5931" s="39"/>
      <c r="S5931" s="39"/>
      <c r="T5931" s="39"/>
      <c r="U5931" s="39"/>
      <c r="V5931" s="39"/>
      <c r="W5931" s="39"/>
      <c r="X5931" s="39"/>
    </row>
    <row r="5932" spans="2:24">
      <c r="B5932" s="59"/>
      <c r="C5932" s="44"/>
      <c r="D5932" s="45"/>
      <c r="E5932" s="42"/>
      <c r="I5932" s="39"/>
      <c r="J5932" s="39"/>
      <c r="K5932" s="39"/>
      <c r="L5932" s="39"/>
      <c r="M5932" s="39"/>
      <c r="N5932" s="39"/>
      <c r="O5932" s="39"/>
      <c r="P5932" s="39"/>
      <c r="Q5932" s="39"/>
      <c r="R5932" s="39"/>
      <c r="S5932" s="39"/>
      <c r="T5932" s="39"/>
      <c r="U5932" s="39"/>
      <c r="V5932" s="39"/>
      <c r="W5932" s="39"/>
      <c r="X5932" s="39"/>
    </row>
    <row r="5933" spans="2:24">
      <c r="B5933" s="59"/>
      <c r="C5933" s="44"/>
      <c r="D5933" s="45"/>
      <c r="E5933" s="42"/>
      <c r="I5933" s="39"/>
      <c r="J5933" s="39"/>
      <c r="K5933" s="39"/>
      <c r="L5933" s="39"/>
      <c r="M5933" s="39"/>
      <c r="N5933" s="39"/>
      <c r="O5933" s="39"/>
      <c r="P5933" s="39"/>
      <c r="Q5933" s="39"/>
      <c r="R5933" s="39"/>
      <c r="S5933" s="39"/>
      <c r="T5933" s="39"/>
      <c r="U5933" s="39"/>
      <c r="V5933" s="39"/>
      <c r="W5933" s="39"/>
      <c r="X5933" s="39"/>
    </row>
    <row r="5934" spans="2:24">
      <c r="B5934" s="59"/>
      <c r="C5934" s="44"/>
      <c r="D5934" s="45"/>
      <c r="E5934" s="42"/>
      <c r="I5934" s="39"/>
      <c r="J5934" s="39"/>
      <c r="K5934" s="39"/>
      <c r="L5934" s="39"/>
      <c r="M5934" s="39"/>
      <c r="N5934" s="39"/>
      <c r="O5934" s="39"/>
      <c r="P5934" s="39"/>
      <c r="Q5934" s="39"/>
      <c r="R5934" s="39"/>
      <c r="S5934" s="39"/>
      <c r="T5934" s="39"/>
      <c r="U5934" s="39"/>
      <c r="V5934" s="39"/>
      <c r="W5934" s="39"/>
      <c r="X5934" s="39"/>
    </row>
    <row r="5935" spans="2:24">
      <c r="B5935" s="59"/>
      <c r="C5935" s="44"/>
      <c r="D5935" s="45"/>
      <c r="E5935" s="42"/>
      <c r="I5935" s="39"/>
      <c r="J5935" s="39"/>
      <c r="K5935" s="39"/>
      <c r="L5935" s="39"/>
      <c r="M5935" s="39"/>
      <c r="N5935" s="39"/>
      <c r="O5935" s="39"/>
      <c r="P5935" s="39"/>
      <c r="Q5935" s="39"/>
      <c r="R5935" s="39"/>
      <c r="S5935" s="39"/>
      <c r="T5935" s="39"/>
      <c r="U5935" s="39"/>
      <c r="V5935" s="39"/>
      <c r="W5935" s="39"/>
      <c r="X5935" s="39"/>
    </row>
    <row r="5936" spans="2:24">
      <c r="B5936" s="59"/>
      <c r="C5936" s="44"/>
      <c r="D5936" s="45"/>
      <c r="E5936" s="42"/>
      <c r="I5936" s="39"/>
      <c r="J5936" s="39"/>
      <c r="K5936" s="39"/>
      <c r="L5936" s="39"/>
      <c r="M5936" s="39"/>
      <c r="N5936" s="39"/>
      <c r="O5936" s="39"/>
      <c r="P5936" s="39"/>
      <c r="Q5936" s="39"/>
      <c r="R5936" s="39"/>
      <c r="S5936" s="39"/>
      <c r="T5936" s="39"/>
      <c r="U5936" s="39"/>
      <c r="V5936" s="39"/>
      <c r="W5936" s="39"/>
      <c r="X5936" s="39"/>
    </row>
    <row r="5937" spans="2:24">
      <c r="B5937" s="59"/>
      <c r="C5937" s="44"/>
      <c r="D5937" s="45"/>
      <c r="E5937" s="42"/>
      <c r="I5937" s="39"/>
      <c r="J5937" s="39"/>
      <c r="K5937" s="39"/>
      <c r="L5937" s="39"/>
      <c r="M5937" s="39"/>
      <c r="N5937" s="39"/>
      <c r="O5937" s="39"/>
      <c r="P5937" s="39"/>
      <c r="Q5937" s="39"/>
      <c r="R5937" s="39"/>
      <c r="S5937" s="39"/>
      <c r="T5937" s="39"/>
      <c r="U5937" s="39"/>
      <c r="V5937" s="39"/>
      <c r="W5937" s="39"/>
      <c r="X5937" s="39"/>
    </row>
    <row r="5938" spans="2:24">
      <c r="B5938" s="59"/>
      <c r="C5938" s="44"/>
      <c r="D5938" s="45"/>
      <c r="E5938" s="42"/>
      <c r="I5938" s="39"/>
      <c r="J5938" s="39"/>
      <c r="K5938" s="39"/>
      <c r="L5938" s="39"/>
      <c r="M5938" s="39"/>
      <c r="N5938" s="39"/>
      <c r="O5938" s="39"/>
      <c r="P5938" s="39"/>
      <c r="Q5938" s="39"/>
      <c r="R5938" s="39"/>
      <c r="S5938" s="39"/>
      <c r="T5938" s="39"/>
      <c r="U5938" s="39"/>
      <c r="V5938" s="39"/>
      <c r="W5938" s="39"/>
      <c r="X5938" s="39"/>
    </row>
    <row r="5939" spans="2:24">
      <c r="B5939" s="59"/>
      <c r="C5939" s="44"/>
      <c r="D5939" s="45"/>
      <c r="E5939" s="42"/>
      <c r="I5939" s="39"/>
      <c r="J5939" s="39"/>
      <c r="K5939" s="39"/>
      <c r="L5939" s="39"/>
      <c r="M5939" s="39"/>
      <c r="N5939" s="39"/>
      <c r="O5939" s="39"/>
      <c r="P5939" s="39"/>
      <c r="Q5939" s="39"/>
      <c r="R5939" s="39"/>
      <c r="S5939" s="39"/>
      <c r="T5939" s="39"/>
      <c r="U5939" s="39"/>
      <c r="V5939" s="39"/>
      <c r="W5939" s="39"/>
      <c r="X5939" s="39"/>
    </row>
    <row r="5940" spans="2:24">
      <c r="B5940" s="59"/>
      <c r="C5940" s="44"/>
      <c r="D5940" s="45"/>
      <c r="E5940" s="42"/>
      <c r="I5940" s="39"/>
      <c r="J5940" s="39"/>
      <c r="K5940" s="39"/>
      <c r="L5940" s="39"/>
      <c r="M5940" s="39"/>
      <c r="N5940" s="39"/>
      <c r="O5940" s="39"/>
      <c r="P5940" s="39"/>
      <c r="Q5940" s="39"/>
      <c r="R5940" s="39"/>
      <c r="S5940" s="39"/>
      <c r="T5940" s="39"/>
      <c r="U5940" s="39"/>
      <c r="V5940" s="39"/>
      <c r="W5940" s="39"/>
      <c r="X5940" s="39"/>
    </row>
    <row r="5941" spans="2:24">
      <c r="B5941" s="59"/>
      <c r="C5941" s="44"/>
      <c r="D5941" s="45"/>
      <c r="E5941" s="42"/>
      <c r="I5941" s="39"/>
      <c r="J5941" s="39"/>
      <c r="K5941" s="39"/>
      <c r="L5941" s="39"/>
      <c r="M5941" s="39"/>
      <c r="N5941" s="39"/>
      <c r="O5941" s="39"/>
      <c r="P5941" s="39"/>
      <c r="Q5941" s="39"/>
      <c r="R5941" s="39"/>
      <c r="S5941" s="39"/>
      <c r="T5941" s="39"/>
      <c r="U5941" s="39"/>
      <c r="V5941" s="39"/>
      <c r="W5941" s="39"/>
      <c r="X5941" s="39"/>
    </row>
    <row r="5942" spans="2:24">
      <c r="B5942" s="59"/>
      <c r="C5942" s="44"/>
      <c r="D5942" s="45"/>
      <c r="E5942" s="42"/>
      <c r="I5942" s="39"/>
      <c r="J5942" s="39"/>
      <c r="K5942" s="39"/>
      <c r="L5942" s="39"/>
      <c r="M5942" s="39"/>
      <c r="N5942" s="39"/>
      <c r="O5942" s="39"/>
      <c r="P5942" s="39"/>
      <c r="Q5942" s="39"/>
      <c r="R5942" s="39"/>
      <c r="S5942" s="39"/>
      <c r="T5942" s="39"/>
      <c r="U5942" s="39"/>
      <c r="V5942" s="39"/>
      <c r="W5942" s="39"/>
      <c r="X5942" s="39"/>
    </row>
    <row r="5943" spans="2:24">
      <c r="B5943" s="59"/>
      <c r="C5943" s="44"/>
      <c r="D5943" s="45"/>
      <c r="E5943" s="42"/>
      <c r="I5943" s="39"/>
      <c r="J5943" s="39"/>
      <c r="K5943" s="39"/>
      <c r="L5943" s="39"/>
      <c r="M5943" s="39"/>
      <c r="N5943" s="39"/>
      <c r="O5943" s="39"/>
      <c r="P5943" s="39"/>
      <c r="Q5943" s="39"/>
      <c r="R5943" s="39"/>
      <c r="S5943" s="39"/>
      <c r="T5943" s="39"/>
      <c r="U5943" s="39"/>
      <c r="V5943" s="39"/>
      <c r="W5943" s="39"/>
      <c r="X5943" s="39"/>
    </row>
    <row r="5944" spans="2:24">
      <c r="B5944" s="59"/>
      <c r="C5944" s="44"/>
      <c r="D5944" s="45"/>
      <c r="E5944" s="42"/>
      <c r="I5944" s="39"/>
      <c r="J5944" s="39"/>
      <c r="K5944" s="39"/>
      <c r="L5944" s="39"/>
      <c r="M5944" s="39"/>
      <c r="N5944" s="39"/>
      <c r="O5944" s="39"/>
      <c r="P5944" s="39"/>
      <c r="Q5944" s="39"/>
      <c r="R5944" s="39"/>
      <c r="S5944" s="39"/>
      <c r="T5944" s="39"/>
      <c r="U5944" s="39"/>
      <c r="V5944" s="39"/>
      <c r="W5944" s="39"/>
      <c r="X5944" s="39"/>
    </row>
    <row r="5945" spans="2:24">
      <c r="B5945" s="59"/>
      <c r="C5945" s="44"/>
      <c r="D5945" s="45"/>
      <c r="E5945" s="42"/>
      <c r="I5945" s="39"/>
      <c r="J5945" s="39"/>
      <c r="K5945" s="39"/>
      <c r="L5945" s="39"/>
      <c r="M5945" s="39"/>
      <c r="N5945" s="39"/>
      <c r="O5945" s="39"/>
      <c r="P5945" s="39"/>
      <c r="Q5945" s="39"/>
      <c r="R5945" s="39"/>
      <c r="S5945" s="39"/>
      <c r="T5945" s="39"/>
      <c r="U5945" s="39"/>
      <c r="V5945" s="39"/>
      <c r="W5945" s="39"/>
      <c r="X5945" s="39"/>
    </row>
    <row r="5946" spans="2:24">
      <c r="B5946" s="59"/>
      <c r="C5946" s="44"/>
      <c r="D5946" s="45"/>
      <c r="E5946" s="42"/>
      <c r="I5946" s="39"/>
      <c r="J5946" s="39"/>
      <c r="K5946" s="39"/>
      <c r="L5946" s="39"/>
      <c r="M5946" s="39"/>
      <c r="N5946" s="39"/>
      <c r="O5946" s="39"/>
      <c r="P5946" s="39"/>
      <c r="Q5946" s="39"/>
      <c r="R5946" s="39"/>
      <c r="S5946" s="39"/>
      <c r="T5946" s="39"/>
      <c r="U5946" s="39"/>
      <c r="V5946" s="39"/>
      <c r="W5946" s="39"/>
      <c r="X5946" s="39"/>
    </row>
    <row r="5947" spans="2:24">
      <c r="B5947" s="59"/>
      <c r="C5947" s="44"/>
      <c r="D5947" s="45"/>
      <c r="E5947" s="42"/>
      <c r="I5947" s="39"/>
      <c r="J5947" s="39"/>
      <c r="K5947" s="39"/>
      <c r="L5947" s="39"/>
      <c r="M5947" s="39"/>
      <c r="N5947" s="39"/>
      <c r="O5947" s="39"/>
      <c r="P5947" s="39"/>
      <c r="Q5947" s="39"/>
      <c r="R5947" s="39"/>
      <c r="S5947" s="39"/>
      <c r="T5947" s="39"/>
      <c r="U5947" s="39"/>
      <c r="V5947" s="39"/>
      <c r="W5947" s="39"/>
      <c r="X5947" s="39"/>
    </row>
    <row r="5948" spans="2:24">
      <c r="B5948" s="59"/>
      <c r="C5948" s="44"/>
      <c r="D5948" s="45"/>
      <c r="E5948" s="42"/>
      <c r="I5948" s="39"/>
      <c r="J5948" s="39"/>
      <c r="K5948" s="39"/>
      <c r="L5948" s="39"/>
      <c r="M5948" s="39"/>
      <c r="N5948" s="39"/>
      <c r="O5948" s="39"/>
      <c r="P5948" s="39"/>
      <c r="Q5948" s="39"/>
      <c r="R5948" s="39"/>
      <c r="S5948" s="39"/>
      <c r="T5948" s="39"/>
      <c r="U5948" s="39"/>
      <c r="V5948" s="39"/>
      <c r="W5948" s="39"/>
      <c r="X5948" s="39"/>
    </row>
    <row r="5949" spans="2:24">
      <c r="B5949" s="59"/>
      <c r="C5949" s="44"/>
      <c r="D5949" s="45"/>
      <c r="E5949" s="42"/>
      <c r="I5949" s="39"/>
      <c r="J5949" s="39"/>
      <c r="K5949" s="39"/>
      <c r="L5949" s="39"/>
      <c r="M5949" s="39"/>
      <c r="N5949" s="39"/>
      <c r="O5949" s="39"/>
      <c r="P5949" s="39"/>
      <c r="Q5949" s="39"/>
      <c r="R5949" s="39"/>
      <c r="S5949" s="39"/>
      <c r="T5949" s="39"/>
      <c r="U5949" s="39"/>
      <c r="V5949" s="39"/>
      <c r="W5949" s="39"/>
      <c r="X5949" s="39"/>
    </row>
    <row r="5950" spans="2:24">
      <c r="B5950" s="59"/>
      <c r="C5950" s="44"/>
      <c r="D5950" s="45"/>
      <c r="E5950" s="42"/>
      <c r="I5950" s="39"/>
      <c r="J5950" s="39"/>
      <c r="K5950" s="39"/>
      <c r="L5950" s="39"/>
      <c r="M5950" s="39"/>
      <c r="N5950" s="39"/>
      <c r="O5950" s="39"/>
      <c r="P5950" s="39"/>
      <c r="Q5950" s="39"/>
      <c r="R5950" s="39"/>
      <c r="S5950" s="39"/>
      <c r="T5950" s="39"/>
      <c r="U5950" s="39"/>
      <c r="V5950" s="39"/>
      <c r="W5950" s="39"/>
      <c r="X5950" s="39"/>
    </row>
    <row r="5951" spans="2:24">
      <c r="B5951" s="59"/>
      <c r="C5951" s="44"/>
      <c r="D5951" s="45"/>
      <c r="E5951" s="42"/>
      <c r="I5951" s="39"/>
      <c r="J5951" s="39"/>
      <c r="K5951" s="39"/>
      <c r="L5951" s="39"/>
      <c r="M5951" s="39"/>
      <c r="N5951" s="39"/>
      <c r="O5951" s="39"/>
      <c r="P5951" s="39"/>
      <c r="Q5951" s="39"/>
      <c r="R5951" s="39"/>
      <c r="S5951" s="39"/>
      <c r="T5951" s="39"/>
      <c r="U5951" s="39"/>
      <c r="V5951" s="39"/>
      <c r="W5951" s="39"/>
      <c r="X5951" s="39"/>
    </row>
    <row r="5952" spans="2:24">
      <c r="B5952" s="59"/>
      <c r="C5952" s="44"/>
      <c r="D5952" s="45"/>
      <c r="E5952" s="42"/>
      <c r="I5952" s="39"/>
      <c r="J5952" s="39"/>
      <c r="K5952" s="39"/>
      <c r="L5952" s="39"/>
      <c r="M5952" s="39"/>
      <c r="N5952" s="39"/>
      <c r="O5952" s="39"/>
      <c r="P5952" s="39"/>
      <c r="Q5952" s="39"/>
      <c r="R5952" s="39"/>
      <c r="S5952" s="39"/>
      <c r="T5952" s="39"/>
      <c r="U5952" s="39"/>
      <c r="V5952" s="39"/>
      <c r="W5952" s="39"/>
      <c r="X5952" s="39"/>
    </row>
    <row r="5953" spans="2:24">
      <c r="B5953" s="59"/>
      <c r="C5953" s="44"/>
      <c r="D5953" s="45"/>
      <c r="E5953" s="42"/>
      <c r="I5953" s="39"/>
      <c r="J5953" s="39"/>
      <c r="K5953" s="39"/>
      <c r="L5953" s="39"/>
      <c r="M5953" s="39"/>
      <c r="N5953" s="39"/>
      <c r="O5953" s="39"/>
      <c r="P5953" s="39"/>
      <c r="Q5953" s="39"/>
      <c r="R5953" s="39"/>
      <c r="S5953" s="39"/>
      <c r="T5953" s="39"/>
      <c r="U5953" s="39"/>
      <c r="V5953" s="39"/>
      <c r="W5953" s="39"/>
      <c r="X5953" s="39"/>
    </row>
    <row r="5954" spans="2:24">
      <c r="B5954" s="59"/>
      <c r="C5954" s="44"/>
      <c r="D5954" s="45"/>
      <c r="E5954" s="42"/>
      <c r="I5954" s="39"/>
      <c r="J5954" s="39"/>
      <c r="K5954" s="39"/>
      <c r="L5954" s="39"/>
      <c r="M5954" s="39"/>
      <c r="N5954" s="39"/>
      <c r="O5954" s="39"/>
      <c r="P5954" s="39"/>
      <c r="Q5954" s="39"/>
      <c r="R5954" s="39"/>
      <c r="S5954" s="39"/>
      <c r="T5954" s="39"/>
      <c r="U5954" s="39"/>
      <c r="V5954" s="39"/>
      <c r="W5954" s="39"/>
      <c r="X5954" s="39"/>
    </row>
    <row r="5955" spans="2:24">
      <c r="B5955" s="59"/>
      <c r="C5955" s="44"/>
      <c r="D5955" s="45"/>
      <c r="E5955" s="42"/>
      <c r="I5955" s="39"/>
      <c r="J5955" s="39"/>
      <c r="K5955" s="39"/>
      <c r="L5955" s="39"/>
      <c r="M5955" s="39"/>
      <c r="N5955" s="39"/>
      <c r="O5955" s="39"/>
      <c r="P5955" s="39"/>
      <c r="Q5955" s="39"/>
      <c r="R5955" s="39"/>
      <c r="S5955" s="39"/>
      <c r="T5955" s="39"/>
      <c r="U5955" s="39"/>
      <c r="V5955" s="39"/>
      <c r="W5955" s="39"/>
      <c r="X5955" s="39"/>
    </row>
    <row r="5956" spans="2:24">
      <c r="B5956" s="59"/>
      <c r="C5956" s="44"/>
      <c r="D5956" s="45"/>
      <c r="E5956" s="42"/>
      <c r="I5956" s="39"/>
      <c r="J5956" s="39"/>
      <c r="K5956" s="39"/>
      <c r="L5956" s="39"/>
      <c r="M5956" s="39"/>
      <c r="N5956" s="39"/>
      <c r="O5956" s="39"/>
      <c r="P5956" s="39"/>
      <c r="Q5956" s="39"/>
      <c r="R5956" s="39"/>
      <c r="S5956" s="39"/>
      <c r="T5956" s="39"/>
      <c r="U5956" s="39"/>
      <c r="V5956" s="39"/>
      <c r="W5956" s="39"/>
      <c r="X5956" s="39"/>
    </row>
    <row r="5957" spans="2:24">
      <c r="B5957" s="59"/>
      <c r="C5957" s="44"/>
      <c r="D5957" s="45"/>
      <c r="E5957" s="42"/>
      <c r="I5957" s="39"/>
      <c r="J5957" s="39"/>
      <c r="K5957" s="39"/>
      <c r="L5957" s="39"/>
      <c r="M5957" s="39"/>
      <c r="N5957" s="39"/>
      <c r="O5957" s="39"/>
      <c r="P5957" s="39"/>
      <c r="Q5957" s="39"/>
      <c r="R5957" s="39"/>
      <c r="S5957" s="39"/>
      <c r="T5957" s="39"/>
      <c r="U5957" s="39"/>
      <c r="V5957" s="39"/>
      <c r="W5957" s="39"/>
      <c r="X5957" s="39"/>
    </row>
    <row r="5958" spans="2:24">
      <c r="B5958" s="59"/>
      <c r="C5958" s="44"/>
      <c r="D5958" s="45"/>
      <c r="E5958" s="42"/>
      <c r="I5958" s="39"/>
      <c r="J5958" s="39"/>
      <c r="K5958" s="39"/>
      <c r="L5958" s="39"/>
      <c r="M5958" s="39"/>
      <c r="N5958" s="39"/>
      <c r="O5958" s="39"/>
      <c r="P5958" s="39"/>
      <c r="Q5958" s="39"/>
      <c r="R5958" s="39"/>
      <c r="S5958" s="39"/>
      <c r="T5958" s="39"/>
      <c r="U5958" s="39"/>
      <c r="V5958" s="39"/>
      <c r="W5958" s="39"/>
      <c r="X5958" s="39"/>
    </row>
    <row r="5959" spans="2:24">
      <c r="B5959" s="59"/>
      <c r="C5959" s="44"/>
      <c r="D5959" s="45"/>
      <c r="E5959" s="42"/>
      <c r="I5959" s="39"/>
      <c r="J5959" s="39"/>
      <c r="K5959" s="39"/>
      <c r="L5959" s="39"/>
      <c r="M5959" s="39"/>
      <c r="N5959" s="39"/>
      <c r="O5959" s="39"/>
      <c r="P5959" s="39"/>
      <c r="Q5959" s="39"/>
      <c r="R5959" s="39"/>
      <c r="S5959" s="39"/>
      <c r="T5959" s="39"/>
      <c r="U5959" s="39"/>
      <c r="V5959" s="39"/>
      <c r="W5959" s="39"/>
      <c r="X5959" s="39"/>
    </row>
    <row r="5960" spans="2:24">
      <c r="B5960" s="59"/>
      <c r="C5960" s="44"/>
      <c r="D5960" s="45"/>
      <c r="E5960" s="42"/>
      <c r="I5960" s="39"/>
      <c r="J5960" s="39"/>
      <c r="K5960" s="39"/>
      <c r="L5960" s="39"/>
      <c r="M5960" s="39"/>
      <c r="N5960" s="39"/>
      <c r="O5960" s="39"/>
      <c r="P5960" s="39"/>
      <c r="Q5960" s="39"/>
      <c r="R5960" s="39"/>
      <c r="S5960" s="39"/>
      <c r="T5960" s="39"/>
      <c r="U5960" s="39"/>
      <c r="V5960" s="39"/>
      <c r="W5960" s="39"/>
      <c r="X5960" s="39"/>
    </row>
    <row r="5961" spans="2:24">
      <c r="B5961" s="59"/>
      <c r="C5961" s="44"/>
      <c r="D5961" s="45"/>
      <c r="E5961" s="42"/>
      <c r="I5961" s="39"/>
      <c r="J5961" s="39"/>
      <c r="K5961" s="39"/>
      <c r="L5961" s="39"/>
      <c r="M5961" s="39"/>
      <c r="N5961" s="39"/>
      <c r="O5961" s="39"/>
      <c r="P5961" s="39"/>
      <c r="Q5961" s="39"/>
      <c r="R5961" s="39"/>
      <c r="S5961" s="39"/>
      <c r="T5961" s="39"/>
      <c r="U5961" s="39"/>
      <c r="V5961" s="39"/>
      <c r="W5961" s="39"/>
      <c r="X5961" s="39"/>
    </row>
    <row r="5962" spans="2:24">
      <c r="B5962" s="59"/>
      <c r="C5962" s="44"/>
      <c r="D5962" s="45"/>
      <c r="E5962" s="42"/>
      <c r="I5962" s="39"/>
      <c r="J5962" s="39"/>
      <c r="K5962" s="39"/>
      <c r="L5962" s="39"/>
      <c r="M5962" s="39"/>
      <c r="N5962" s="39"/>
      <c r="O5962" s="39"/>
      <c r="P5962" s="39"/>
      <c r="Q5962" s="39"/>
      <c r="R5962" s="39"/>
      <c r="S5962" s="39"/>
      <c r="T5962" s="39"/>
      <c r="U5962" s="39"/>
      <c r="V5962" s="39"/>
      <c r="W5962" s="39"/>
      <c r="X5962" s="39"/>
    </row>
    <row r="5963" spans="2:24">
      <c r="B5963" s="59"/>
      <c r="C5963" s="44"/>
      <c r="D5963" s="45"/>
      <c r="E5963" s="42"/>
      <c r="I5963" s="39"/>
      <c r="J5963" s="39"/>
      <c r="K5963" s="39"/>
      <c r="L5963" s="39"/>
      <c r="M5963" s="39"/>
      <c r="N5963" s="39"/>
      <c r="O5963" s="39"/>
      <c r="P5963" s="39"/>
      <c r="Q5963" s="39"/>
      <c r="R5963" s="39"/>
      <c r="S5963" s="39"/>
      <c r="T5963" s="39"/>
      <c r="U5963" s="39"/>
      <c r="V5963" s="39"/>
      <c r="W5963" s="39"/>
      <c r="X5963" s="39"/>
    </row>
    <row r="5964" spans="2:24">
      <c r="B5964" s="59"/>
      <c r="C5964" s="44"/>
      <c r="D5964" s="45"/>
      <c r="E5964" s="42"/>
      <c r="I5964" s="39"/>
      <c r="J5964" s="39"/>
      <c r="K5964" s="39"/>
      <c r="L5964" s="39"/>
      <c r="M5964" s="39"/>
      <c r="N5964" s="39"/>
      <c r="O5964" s="39"/>
      <c r="P5964" s="39"/>
      <c r="Q5964" s="39"/>
      <c r="R5964" s="39"/>
      <c r="S5964" s="39"/>
      <c r="T5964" s="39"/>
      <c r="U5964" s="39"/>
      <c r="V5964" s="39"/>
      <c r="W5964" s="39"/>
      <c r="X5964" s="39"/>
    </row>
    <row r="5965" spans="2:24">
      <c r="B5965" s="59"/>
      <c r="C5965" s="44"/>
      <c r="D5965" s="45"/>
      <c r="E5965" s="42"/>
      <c r="I5965" s="39"/>
      <c r="J5965" s="39"/>
      <c r="K5965" s="39"/>
      <c r="L5965" s="39"/>
      <c r="M5965" s="39"/>
      <c r="N5965" s="39"/>
      <c r="O5965" s="39"/>
      <c r="P5965" s="39"/>
      <c r="Q5965" s="39"/>
      <c r="R5965" s="39"/>
      <c r="S5965" s="39"/>
      <c r="T5965" s="39"/>
      <c r="U5965" s="39"/>
      <c r="V5965" s="39"/>
      <c r="W5965" s="39"/>
      <c r="X5965" s="39"/>
    </row>
    <row r="5966" spans="2:24">
      <c r="B5966" s="59"/>
      <c r="C5966" s="44"/>
      <c r="D5966" s="45"/>
      <c r="E5966" s="42"/>
      <c r="I5966" s="39"/>
      <c r="J5966" s="39"/>
      <c r="K5966" s="39"/>
      <c r="L5966" s="39"/>
      <c r="M5966" s="39"/>
      <c r="N5966" s="39"/>
      <c r="O5966" s="39"/>
      <c r="P5966" s="39"/>
      <c r="Q5966" s="39"/>
      <c r="R5966" s="39"/>
      <c r="S5966" s="39"/>
      <c r="T5966" s="39"/>
      <c r="U5966" s="39"/>
      <c r="V5966" s="39"/>
      <c r="W5966" s="39"/>
      <c r="X5966" s="39"/>
    </row>
    <row r="5967" spans="2:24">
      <c r="B5967" s="59"/>
      <c r="C5967" s="44"/>
      <c r="D5967" s="45"/>
      <c r="E5967" s="42"/>
      <c r="I5967" s="39"/>
      <c r="J5967" s="39"/>
      <c r="K5967" s="39"/>
      <c r="L5967" s="39"/>
      <c r="M5967" s="39"/>
      <c r="N5967" s="39"/>
      <c r="O5967" s="39"/>
      <c r="P5967" s="39"/>
      <c r="Q5967" s="39"/>
      <c r="R5967" s="39"/>
      <c r="S5967" s="39"/>
      <c r="T5967" s="39"/>
      <c r="U5967" s="39"/>
      <c r="V5967" s="39"/>
      <c r="W5967" s="39"/>
      <c r="X5967" s="39"/>
    </row>
    <row r="5968" spans="2:24">
      <c r="B5968" s="59"/>
      <c r="C5968" s="44"/>
      <c r="D5968" s="45"/>
      <c r="E5968" s="42"/>
      <c r="I5968" s="39"/>
      <c r="J5968" s="39"/>
      <c r="K5968" s="39"/>
      <c r="L5968" s="39"/>
      <c r="M5968" s="39"/>
      <c r="N5968" s="39"/>
      <c r="O5968" s="39"/>
      <c r="P5968" s="39"/>
      <c r="Q5968" s="39"/>
      <c r="R5968" s="39"/>
      <c r="S5968" s="39"/>
      <c r="T5968" s="39"/>
      <c r="U5968" s="39"/>
      <c r="V5968" s="39"/>
      <c r="W5968" s="39"/>
      <c r="X5968" s="39"/>
    </row>
    <row r="5969" spans="2:24">
      <c r="B5969" s="59"/>
      <c r="C5969" s="44"/>
      <c r="D5969" s="45"/>
      <c r="E5969" s="42"/>
      <c r="I5969" s="39"/>
      <c r="J5969" s="39"/>
      <c r="K5969" s="39"/>
      <c r="L5969" s="39"/>
      <c r="M5969" s="39"/>
      <c r="N5969" s="39"/>
      <c r="O5969" s="39"/>
      <c r="P5969" s="39"/>
      <c r="Q5969" s="39"/>
      <c r="R5969" s="39"/>
      <c r="S5969" s="39"/>
      <c r="T5969" s="39"/>
      <c r="U5969" s="39"/>
      <c r="V5969" s="39"/>
      <c r="W5969" s="39"/>
      <c r="X5969" s="39"/>
    </row>
    <row r="5970" spans="2:24">
      <c r="B5970" s="59"/>
      <c r="C5970" s="44"/>
      <c r="D5970" s="45"/>
      <c r="E5970" s="42"/>
      <c r="I5970" s="39"/>
      <c r="J5970" s="39"/>
      <c r="K5970" s="39"/>
      <c r="L5970" s="39"/>
      <c r="M5970" s="39"/>
      <c r="N5970" s="39"/>
      <c r="O5970" s="39"/>
      <c r="P5970" s="39"/>
      <c r="Q5970" s="39"/>
      <c r="R5970" s="39"/>
      <c r="S5970" s="39"/>
      <c r="T5970" s="39"/>
      <c r="U5970" s="39"/>
      <c r="V5970" s="39"/>
      <c r="W5970" s="39"/>
      <c r="X5970" s="39"/>
    </row>
    <row r="5971" spans="2:24">
      <c r="B5971" s="59"/>
      <c r="C5971" s="44"/>
      <c r="D5971" s="45"/>
      <c r="E5971" s="42"/>
      <c r="I5971" s="39"/>
      <c r="J5971" s="39"/>
      <c r="K5971" s="39"/>
      <c r="L5971" s="39"/>
      <c r="M5971" s="39"/>
      <c r="N5971" s="39"/>
      <c r="O5971" s="39"/>
      <c r="P5971" s="39"/>
      <c r="Q5971" s="39"/>
      <c r="R5971" s="39"/>
      <c r="S5971" s="39"/>
      <c r="T5971" s="39"/>
      <c r="U5971" s="39"/>
      <c r="V5971" s="39"/>
      <c r="W5971" s="39"/>
      <c r="X5971" s="39"/>
    </row>
    <row r="5972" spans="2:24">
      <c r="B5972" s="59"/>
      <c r="C5972" s="44"/>
      <c r="D5972" s="45"/>
      <c r="E5972" s="42"/>
      <c r="I5972" s="39"/>
      <c r="J5972" s="39"/>
      <c r="K5972" s="39"/>
      <c r="L5972" s="39"/>
      <c r="M5972" s="39"/>
      <c r="N5972" s="39"/>
      <c r="O5972" s="39"/>
      <c r="P5972" s="39"/>
      <c r="Q5972" s="39"/>
      <c r="R5972" s="39"/>
      <c r="S5972" s="39"/>
      <c r="T5972" s="39"/>
      <c r="U5972" s="39"/>
      <c r="V5972" s="39"/>
      <c r="W5972" s="39"/>
      <c r="X5972" s="39"/>
    </row>
    <row r="5973" spans="2:24">
      <c r="B5973" s="59"/>
      <c r="C5973" s="44"/>
      <c r="D5973" s="45"/>
      <c r="E5973" s="42"/>
      <c r="I5973" s="39"/>
      <c r="J5973" s="39"/>
      <c r="K5973" s="39"/>
      <c r="L5973" s="39"/>
      <c r="M5973" s="39"/>
      <c r="N5973" s="39"/>
      <c r="O5973" s="39"/>
      <c r="P5973" s="39"/>
      <c r="Q5973" s="39"/>
      <c r="R5973" s="39"/>
      <c r="S5973" s="39"/>
      <c r="T5973" s="39"/>
      <c r="U5973" s="39"/>
      <c r="V5973" s="39"/>
      <c r="W5973" s="39"/>
      <c r="X5973" s="39"/>
    </row>
    <row r="5974" spans="2:24">
      <c r="B5974" s="59"/>
      <c r="C5974" s="44"/>
      <c r="D5974" s="45"/>
      <c r="E5974" s="42"/>
      <c r="I5974" s="39"/>
      <c r="J5974" s="39"/>
      <c r="K5974" s="39"/>
      <c r="L5974" s="39"/>
      <c r="M5974" s="39"/>
      <c r="N5974" s="39"/>
      <c r="O5974" s="39"/>
      <c r="P5974" s="39"/>
      <c r="Q5974" s="39"/>
      <c r="R5974" s="39"/>
      <c r="S5974" s="39"/>
      <c r="T5974" s="39"/>
      <c r="U5974" s="39"/>
      <c r="V5974" s="39"/>
      <c r="W5974" s="39"/>
      <c r="X5974" s="39"/>
    </row>
    <row r="5975" spans="2:24">
      <c r="B5975" s="59"/>
      <c r="C5975" s="44"/>
      <c r="D5975" s="45"/>
      <c r="E5975" s="42"/>
      <c r="I5975" s="39"/>
      <c r="J5975" s="39"/>
      <c r="K5975" s="39"/>
      <c r="L5975" s="39"/>
      <c r="M5975" s="39"/>
      <c r="N5975" s="39"/>
      <c r="O5975" s="39"/>
      <c r="P5975" s="39"/>
      <c r="Q5975" s="39"/>
      <c r="R5975" s="39"/>
      <c r="S5975" s="39"/>
      <c r="T5975" s="39"/>
      <c r="U5975" s="39"/>
      <c r="V5975" s="39"/>
      <c r="W5975" s="39"/>
      <c r="X5975" s="39"/>
    </row>
    <row r="5976" spans="2:24">
      <c r="B5976" s="59"/>
      <c r="C5976" s="44"/>
      <c r="D5976" s="45"/>
      <c r="E5976" s="42"/>
      <c r="I5976" s="39"/>
      <c r="J5976" s="39"/>
      <c r="K5976" s="39"/>
      <c r="L5976" s="39"/>
      <c r="M5976" s="39"/>
      <c r="N5976" s="39"/>
      <c r="O5976" s="39"/>
      <c r="P5976" s="39"/>
      <c r="Q5976" s="39"/>
      <c r="R5976" s="39"/>
      <c r="S5976" s="39"/>
      <c r="T5976" s="39"/>
      <c r="U5976" s="39"/>
      <c r="V5976" s="39"/>
      <c r="W5976" s="39"/>
      <c r="X5976" s="39"/>
    </row>
    <row r="5977" spans="2:24">
      <c r="B5977" s="59"/>
      <c r="C5977" s="44"/>
      <c r="D5977" s="45"/>
      <c r="E5977" s="42"/>
      <c r="I5977" s="39"/>
      <c r="J5977" s="39"/>
      <c r="K5977" s="39"/>
      <c r="L5977" s="39"/>
      <c r="M5977" s="39"/>
      <c r="N5977" s="39"/>
      <c r="O5977" s="39"/>
      <c r="P5977" s="39"/>
      <c r="Q5977" s="39"/>
      <c r="R5977" s="39"/>
      <c r="S5977" s="39"/>
      <c r="T5977" s="39"/>
      <c r="U5977" s="39"/>
      <c r="V5977" s="39"/>
      <c r="W5977" s="39"/>
      <c r="X5977" s="39"/>
    </row>
    <row r="5978" spans="2:24">
      <c r="B5978" s="59"/>
      <c r="C5978" s="44"/>
      <c r="D5978" s="45"/>
      <c r="E5978" s="42"/>
      <c r="I5978" s="39"/>
      <c r="J5978" s="39"/>
      <c r="K5978" s="39"/>
      <c r="L5978" s="39"/>
      <c r="M5978" s="39"/>
      <c r="N5978" s="39"/>
      <c r="O5978" s="39"/>
      <c r="P5978" s="39"/>
      <c r="Q5978" s="39"/>
      <c r="R5978" s="39"/>
      <c r="S5978" s="39"/>
      <c r="T5978" s="39"/>
      <c r="U5978" s="39"/>
      <c r="V5978" s="39"/>
      <c r="W5978" s="39"/>
      <c r="X5978" s="39"/>
    </row>
    <row r="5979" spans="2:24">
      <c r="B5979" s="59"/>
      <c r="C5979" s="44"/>
      <c r="D5979" s="45"/>
      <c r="E5979" s="42"/>
      <c r="I5979" s="39"/>
      <c r="J5979" s="39"/>
      <c r="K5979" s="39"/>
      <c r="L5979" s="39"/>
      <c r="M5979" s="39"/>
      <c r="N5979" s="39"/>
      <c r="O5979" s="39"/>
      <c r="P5979" s="39"/>
      <c r="Q5979" s="39"/>
      <c r="R5979" s="39"/>
      <c r="S5979" s="39"/>
      <c r="T5979" s="39"/>
      <c r="U5979" s="39"/>
      <c r="V5979" s="39"/>
      <c r="W5979" s="39"/>
      <c r="X5979" s="39"/>
    </row>
    <row r="5980" spans="2:24">
      <c r="B5980" s="59"/>
      <c r="C5980" s="44"/>
      <c r="D5980" s="45"/>
      <c r="E5980" s="42"/>
      <c r="I5980" s="39"/>
      <c r="J5980" s="39"/>
      <c r="K5980" s="39"/>
      <c r="L5980" s="39"/>
      <c r="M5980" s="39"/>
      <c r="N5980" s="39"/>
      <c r="O5980" s="39"/>
      <c r="P5980" s="39"/>
      <c r="Q5980" s="39"/>
      <c r="R5980" s="39"/>
      <c r="S5980" s="39"/>
      <c r="T5980" s="39"/>
      <c r="U5980" s="39"/>
      <c r="V5980" s="39"/>
      <c r="W5980" s="39"/>
      <c r="X5980" s="39"/>
    </row>
    <row r="5981" spans="2:24">
      <c r="B5981" s="59"/>
      <c r="C5981" s="44"/>
      <c r="D5981" s="45"/>
      <c r="E5981" s="42"/>
      <c r="I5981" s="39"/>
      <c r="J5981" s="39"/>
      <c r="K5981" s="39"/>
      <c r="L5981" s="39"/>
      <c r="M5981" s="39"/>
      <c r="N5981" s="39"/>
      <c r="O5981" s="39"/>
      <c r="P5981" s="39"/>
      <c r="Q5981" s="39"/>
      <c r="R5981" s="39"/>
      <c r="S5981" s="39"/>
      <c r="T5981" s="39"/>
      <c r="U5981" s="39"/>
      <c r="V5981" s="39"/>
      <c r="W5981" s="39"/>
      <c r="X5981" s="39"/>
    </row>
    <row r="5982" spans="2:24">
      <c r="B5982" s="59"/>
      <c r="C5982" s="44"/>
      <c r="D5982" s="45"/>
      <c r="E5982" s="42"/>
      <c r="I5982" s="39"/>
      <c r="J5982" s="39"/>
      <c r="K5982" s="39"/>
      <c r="L5982" s="39"/>
      <c r="M5982" s="39"/>
      <c r="N5982" s="39"/>
      <c r="O5982" s="39"/>
      <c r="P5982" s="39"/>
      <c r="Q5982" s="39"/>
      <c r="R5982" s="39"/>
      <c r="S5982" s="39"/>
      <c r="T5982" s="39"/>
      <c r="U5982" s="39"/>
      <c r="V5982" s="39"/>
      <c r="W5982" s="39"/>
      <c r="X5982" s="39"/>
    </row>
  </sheetData>
  <sortState ref="AD2548:AV4281">
    <sortCondition ref="AG2547"/>
  </sortState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Planilha4"/>
  <dimension ref="A1:T35"/>
  <sheetViews>
    <sheetView workbookViewId="0">
      <selection activeCell="P8" sqref="P8"/>
    </sheetView>
  </sheetViews>
  <sheetFormatPr defaultRowHeight="15"/>
  <cols>
    <col min="4" max="4" width="4.5703125" customWidth="1"/>
    <col min="5" max="5" width="3.42578125" customWidth="1"/>
    <col min="6" max="6" width="3.85546875" customWidth="1"/>
    <col min="7" max="7" width="4.140625" customWidth="1"/>
    <col min="8" max="8" width="3.5703125" customWidth="1"/>
    <col min="9" max="9" width="8.7109375" hidden="1" customWidth="1"/>
    <col min="10" max="10" width="0.85546875" customWidth="1"/>
  </cols>
  <sheetData>
    <row r="1" spans="1:16">
      <c r="A1" s="66" t="s">
        <v>32</v>
      </c>
      <c r="B1" s="67"/>
      <c r="C1" s="5"/>
      <c r="D1" s="6">
        <v>42971</v>
      </c>
      <c r="E1" s="5"/>
      <c r="K1" s="7">
        <v>7.5</v>
      </c>
    </row>
    <row r="2" spans="1:16">
      <c r="A2" s="8" t="s">
        <v>33</v>
      </c>
      <c r="B2" s="8" t="s">
        <v>34</v>
      </c>
      <c r="C2" s="4"/>
      <c r="D2" s="4" t="s">
        <v>35</v>
      </c>
      <c r="E2" s="4" t="s">
        <v>36</v>
      </c>
      <c r="F2" s="4" t="s">
        <v>37</v>
      </c>
      <c r="G2" s="4" t="s">
        <v>38</v>
      </c>
      <c r="H2" s="4" t="s">
        <v>39</v>
      </c>
      <c r="I2" s="4" t="s">
        <v>40</v>
      </c>
      <c r="J2" s="4" t="s">
        <v>41</v>
      </c>
      <c r="K2" s="4" t="s">
        <v>42</v>
      </c>
      <c r="L2" s="4" t="s">
        <v>41</v>
      </c>
      <c r="M2" s="4" t="s">
        <v>26</v>
      </c>
      <c r="N2" t="s">
        <v>24</v>
      </c>
      <c r="O2" t="s">
        <v>178</v>
      </c>
      <c r="P2" t="s">
        <v>179</v>
      </c>
    </row>
    <row r="3" spans="1:16">
      <c r="A3" s="13">
        <v>60</v>
      </c>
      <c r="B3" s="14">
        <v>22</v>
      </c>
      <c r="C3" s="15" t="s">
        <v>43</v>
      </c>
      <c r="D3" s="16">
        <v>17</v>
      </c>
      <c r="E3" s="15" t="s">
        <v>44</v>
      </c>
      <c r="F3" s="15" t="s">
        <v>45</v>
      </c>
      <c r="G3" s="16">
        <f>IF(D3="","",D3-B3)</f>
        <v>-5</v>
      </c>
      <c r="H3" s="15"/>
      <c r="I3" s="15">
        <f>IF(D3="",(TRUNC(B3/10)+IF(TRUNC(B3/10)-B3/10=0,1,2))*10,(TRUNC(D3/10)+IF(TRUNC(D3/10)-D3/10=0,1,2))*10)</f>
        <v>30</v>
      </c>
      <c r="J3" s="16">
        <f>I3-10-IF($D3="",$B3,$D3)</f>
        <v>3</v>
      </c>
      <c r="K3" s="15">
        <f>IF(J3&gt;=$K$1,I3-10,I3)</f>
        <v>30</v>
      </c>
      <c r="L3" s="16">
        <f>K3-10-IF($D3="",$B3,$D3)</f>
        <v>3</v>
      </c>
      <c r="N3">
        <v>60</v>
      </c>
      <c r="O3" t="s">
        <v>44</v>
      </c>
      <c r="P3">
        <v>20</v>
      </c>
    </row>
    <row r="4" spans="1:16">
      <c r="A4" s="13">
        <v>61</v>
      </c>
      <c r="B4" s="14">
        <v>21</v>
      </c>
      <c r="C4" s="15" t="s">
        <v>46</v>
      </c>
      <c r="D4" s="16">
        <v>4.5</v>
      </c>
      <c r="E4" s="15" t="s">
        <v>44</v>
      </c>
      <c r="F4" s="15" t="s">
        <v>45</v>
      </c>
      <c r="G4" s="16">
        <f t="shared" ref="G4:G29" si="0">IF(D4="","",D4-B4)</f>
        <v>-16.5</v>
      </c>
      <c r="H4" s="15" t="s">
        <v>47</v>
      </c>
      <c r="I4" s="15">
        <f t="shared" ref="I4:I29" si="1">IF(D4="",(TRUNC(B4/10)+IF(TRUNC(B4/10)-B4/10=0,1,2))*10,(TRUNC(D4/10)+IF(TRUNC(D4/10)-D4/10=0,1,2))*10)</f>
        <v>20</v>
      </c>
      <c r="J4" s="16">
        <f t="shared" ref="J4:L29" si="2">I4-10-IF($D4="",$B4,$D4)</f>
        <v>5.5</v>
      </c>
      <c r="K4" s="15">
        <v>30</v>
      </c>
      <c r="L4" s="16">
        <f t="shared" si="2"/>
        <v>15.5</v>
      </c>
      <c r="M4" s="7" t="s">
        <v>48</v>
      </c>
      <c r="N4">
        <v>61</v>
      </c>
      <c r="O4" t="s">
        <v>44</v>
      </c>
      <c r="P4">
        <v>30</v>
      </c>
    </row>
    <row r="5" spans="1:16">
      <c r="A5" s="13">
        <v>62</v>
      </c>
      <c r="B5" s="14">
        <v>12</v>
      </c>
      <c r="C5" s="15" t="s">
        <v>43</v>
      </c>
      <c r="D5" s="16">
        <v>5</v>
      </c>
      <c r="E5" s="15" t="s">
        <v>44</v>
      </c>
      <c r="F5" s="15" t="s">
        <v>45</v>
      </c>
      <c r="G5" s="16">
        <f t="shared" si="0"/>
        <v>-7</v>
      </c>
      <c r="H5" s="15" t="s">
        <v>47</v>
      </c>
      <c r="I5" s="15">
        <f t="shared" si="1"/>
        <v>20</v>
      </c>
      <c r="J5" s="16">
        <f t="shared" si="2"/>
        <v>5</v>
      </c>
      <c r="K5" s="15">
        <v>20</v>
      </c>
      <c r="L5" s="16">
        <f t="shared" si="2"/>
        <v>5</v>
      </c>
      <c r="M5" s="7" t="s">
        <v>48</v>
      </c>
      <c r="N5">
        <v>62</v>
      </c>
      <c r="O5" t="s">
        <v>44</v>
      </c>
      <c r="P5">
        <v>20</v>
      </c>
    </row>
    <row r="6" spans="1:16">
      <c r="A6" s="9">
        <v>63</v>
      </c>
      <c r="B6" s="10">
        <v>24</v>
      </c>
      <c r="C6" t="s">
        <v>43</v>
      </c>
      <c r="D6" s="3">
        <v>24</v>
      </c>
      <c r="E6" t="s">
        <v>44</v>
      </c>
      <c r="F6" t="s">
        <v>45</v>
      </c>
      <c r="G6" s="3">
        <f t="shared" si="0"/>
        <v>0</v>
      </c>
      <c r="I6">
        <f t="shared" si="1"/>
        <v>40</v>
      </c>
      <c r="J6" s="3">
        <f t="shared" si="2"/>
        <v>6</v>
      </c>
      <c r="K6">
        <f>IF(J6&gt;=$K$1,I6-10,I6)</f>
        <v>40</v>
      </c>
      <c r="L6" s="3">
        <f t="shared" si="2"/>
        <v>6</v>
      </c>
      <c r="N6">
        <v>63</v>
      </c>
      <c r="O6" t="s">
        <v>44</v>
      </c>
      <c r="P6">
        <v>40</v>
      </c>
    </row>
    <row r="7" spans="1:16">
      <c r="A7" s="9">
        <v>64</v>
      </c>
      <c r="B7" s="10">
        <v>26</v>
      </c>
      <c r="C7" t="s">
        <v>46</v>
      </c>
      <c r="D7" s="3">
        <v>25.8</v>
      </c>
      <c r="E7" t="s">
        <v>44</v>
      </c>
      <c r="F7" t="s">
        <v>18</v>
      </c>
      <c r="G7" s="3">
        <f t="shared" si="0"/>
        <v>-0.19999999999999929</v>
      </c>
      <c r="H7" t="s">
        <v>49</v>
      </c>
      <c r="I7">
        <f t="shared" si="1"/>
        <v>40</v>
      </c>
      <c r="J7" s="3">
        <f t="shared" si="2"/>
        <v>4.1999999999999993</v>
      </c>
      <c r="K7">
        <f t="shared" ref="K7:K29" si="3">IF(J7&gt;=$K$1,I7-10,I7)</f>
        <v>40</v>
      </c>
      <c r="L7" s="3">
        <f t="shared" si="2"/>
        <v>4.1999999999999993</v>
      </c>
      <c r="N7">
        <v>64</v>
      </c>
      <c r="O7" t="s">
        <v>44</v>
      </c>
      <c r="P7">
        <v>40</v>
      </c>
    </row>
    <row r="8" spans="1:16">
      <c r="A8" s="9">
        <v>66</v>
      </c>
      <c r="B8" s="10">
        <v>45</v>
      </c>
      <c r="C8" t="s">
        <v>43</v>
      </c>
      <c r="D8" s="3">
        <v>44</v>
      </c>
      <c r="E8" t="s">
        <v>44</v>
      </c>
      <c r="F8" t="s">
        <v>45</v>
      </c>
      <c r="G8" s="3">
        <f t="shared" si="0"/>
        <v>-1</v>
      </c>
      <c r="I8">
        <f t="shared" si="1"/>
        <v>60</v>
      </c>
      <c r="J8" s="3">
        <f t="shared" si="2"/>
        <v>6</v>
      </c>
      <c r="K8">
        <f t="shared" si="3"/>
        <v>60</v>
      </c>
      <c r="L8" s="3">
        <f t="shared" si="2"/>
        <v>6</v>
      </c>
      <c r="N8">
        <v>66</v>
      </c>
      <c r="O8" t="s">
        <v>44</v>
      </c>
      <c r="P8">
        <v>50</v>
      </c>
    </row>
    <row r="9" spans="1:16">
      <c r="A9" s="13">
        <v>67</v>
      </c>
      <c r="B9" s="14">
        <v>16</v>
      </c>
      <c r="C9" s="15" t="s">
        <v>43</v>
      </c>
      <c r="D9" s="16">
        <v>17.5</v>
      </c>
      <c r="E9" s="15" t="s">
        <v>44</v>
      </c>
      <c r="F9" s="15" t="s">
        <v>18</v>
      </c>
      <c r="G9" s="16">
        <f t="shared" si="0"/>
        <v>1.5</v>
      </c>
      <c r="H9" s="15" t="s">
        <v>50</v>
      </c>
      <c r="I9" s="15">
        <f t="shared" si="1"/>
        <v>30</v>
      </c>
      <c r="J9" s="16">
        <f t="shared" si="2"/>
        <v>2.5</v>
      </c>
      <c r="K9" s="15">
        <f t="shared" si="3"/>
        <v>30</v>
      </c>
      <c r="L9" s="16">
        <f t="shared" si="2"/>
        <v>2.5</v>
      </c>
      <c r="N9">
        <v>67</v>
      </c>
      <c r="O9" t="s">
        <v>44</v>
      </c>
      <c r="P9">
        <v>20</v>
      </c>
    </row>
    <row r="10" spans="1:16">
      <c r="A10" s="13">
        <v>68</v>
      </c>
      <c r="B10" s="14">
        <v>18</v>
      </c>
      <c r="C10" s="15" t="s">
        <v>46</v>
      </c>
      <c r="D10" s="15"/>
      <c r="E10" s="15" t="s">
        <v>44</v>
      </c>
      <c r="F10" s="15" t="s">
        <v>51</v>
      </c>
      <c r="G10" s="16" t="str">
        <f t="shared" si="0"/>
        <v/>
      </c>
      <c r="H10" s="15" t="s">
        <v>51</v>
      </c>
      <c r="I10" s="15">
        <f t="shared" si="1"/>
        <v>30</v>
      </c>
      <c r="J10" s="16">
        <f t="shared" si="2"/>
        <v>2</v>
      </c>
      <c r="K10" s="15">
        <f t="shared" si="3"/>
        <v>30</v>
      </c>
      <c r="L10" s="16">
        <f t="shared" si="2"/>
        <v>2</v>
      </c>
      <c r="N10">
        <v>68</v>
      </c>
      <c r="O10" t="s">
        <v>44</v>
      </c>
      <c r="P10">
        <v>30</v>
      </c>
    </row>
    <row r="11" spans="1:16">
      <c r="A11" s="13">
        <v>69</v>
      </c>
      <c r="B11" s="14">
        <v>14</v>
      </c>
      <c r="C11" s="15" t="s">
        <v>43</v>
      </c>
      <c r="D11" s="16">
        <v>12.5</v>
      </c>
      <c r="E11" s="15" t="s">
        <v>44</v>
      </c>
      <c r="F11" s="15" t="s">
        <v>18</v>
      </c>
      <c r="G11" s="16">
        <f t="shared" si="0"/>
        <v>-1.5</v>
      </c>
      <c r="H11" s="15"/>
      <c r="I11" s="15">
        <f t="shared" si="1"/>
        <v>30</v>
      </c>
      <c r="J11" s="16">
        <f t="shared" si="2"/>
        <v>7.5</v>
      </c>
      <c r="K11" s="15">
        <f t="shared" si="3"/>
        <v>20</v>
      </c>
      <c r="L11" s="16">
        <f t="shared" si="2"/>
        <v>-2.5</v>
      </c>
      <c r="N11">
        <v>69</v>
      </c>
      <c r="O11" t="s">
        <v>44</v>
      </c>
      <c r="P11">
        <v>20</v>
      </c>
    </row>
    <row r="12" spans="1:16">
      <c r="A12" s="9">
        <v>70</v>
      </c>
      <c r="B12" s="10">
        <v>27</v>
      </c>
      <c r="C12" t="s">
        <v>43</v>
      </c>
      <c r="D12" s="3">
        <v>24.5</v>
      </c>
      <c r="E12" t="s">
        <v>44</v>
      </c>
      <c r="F12" t="s">
        <v>45</v>
      </c>
      <c r="G12" s="3">
        <f t="shared" si="0"/>
        <v>-2.5</v>
      </c>
      <c r="I12">
        <f t="shared" si="1"/>
        <v>40</v>
      </c>
      <c r="J12" s="3">
        <f t="shared" si="2"/>
        <v>5.5</v>
      </c>
      <c r="K12">
        <f t="shared" si="3"/>
        <v>40</v>
      </c>
      <c r="L12" s="3">
        <f t="shared" si="2"/>
        <v>5.5</v>
      </c>
      <c r="N12">
        <v>70</v>
      </c>
      <c r="O12" t="s">
        <v>44</v>
      </c>
      <c r="P12">
        <v>40</v>
      </c>
    </row>
    <row r="13" spans="1:16">
      <c r="A13" s="9">
        <v>71</v>
      </c>
      <c r="B13" s="10">
        <v>23</v>
      </c>
      <c r="C13" t="s">
        <v>46</v>
      </c>
      <c r="D13" s="3">
        <v>23</v>
      </c>
      <c r="E13" t="s">
        <v>44</v>
      </c>
      <c r="F13" t="s">
        <v>18</v>
      </c>
      <c r="G13" s="3">
        <f t="shared" si="0"/>
        <v>0</v>
      </c>
      <c r="H13" t="s">
        <v>52</v>
      </c>
      <c r="I13">
        <f t="shared" si="1"/>
        <v>40</v>
      </c>
      <c r="J13" s="3">
        <f t="shared" si="2"/>
        <v>7</v>
      </c>
      <c r="K13">
        <f t="shared" si="3"/>
        <v>40</v>
      </c>
      <c r="L13" s="3">
        <f t="shared" si="2"/>
        <v>7</v>
      </c>
      <c r="N13">
        <v>71</v>
      </c>
      <c r="O13" t="s">
        <v>44</v>
      </c>
      <c r="P13">
        <v>30</v>
      </c>
    </row>
    <row r="14" spans="1:16">
      <c r="A14" s="9">
        <v>72</v>
      </c>
      <c r="B14" s="10">
        <v>22</v>
      </c>
      <c r="C14" t="s">
        <v>43</v>
      </c>
      <c r="D14" s="3">
        <v>20</v>
      </c>
      <c r="E14" t="s">
        <v>44</v>
      </c>
      <c r="F14" t="s">
        <v>45</v>
      </c>
      <c r="G14" s="3">
        <f t="shared" si="0"/>
        <v>-2</v>
      </c>
      <c r="I14">
        <f t="shared" si="1"/>
        <v>30</v>
      </c>
      <c r="J14" s="3">
        <f t="shared" si="2"/>
        <v>0</v>
      </c>
      <c r="K14">
        <f t="shared" si="3"/>
        <v>30</v>
      </c>
      <c r="L14" s="3">
        <f t="shared" si="2"/>
        <v>0</v>
      </c>
      <c r="N14">
        <v>72</v>
      </c>
      <c r="O14" t="s">
        <v>44</v>
      </c>
      <c r="P14">
        <v>30</v>
      </c>
    </row>
    <row r="15" spans="1:16">
      <c r="A15" s="13">
        <v>73</v>
      </c>
      <c r="B15" s="14">
        <v>43</v>
      </c>
      <c r="C15" s="15" t="s">
        <v>43</v>
      </c>
      <c r="D15" s="16">
        <v>43</v>
      </c>
      <c r="E15" s="15" t="s">
        <v>53</v>
      </c>
      <c r="F15" s="15" t="s">
        <v>45</v>
      </c>
      <c r="G15" s="16">
        <f t="shared" si="0"/>
        <v>0</v>
      </c>
      <c r="H15" s="15"/>
      <c r="I15" s="15">
        <f t="shared" si="1"/>
        <v>60</v>
      </c>
      <c r="J15" s="16">
        <f t="shared" si="2"/>
        <v>7</v>
      </c>
      <c r="K15" s="15">
        <f t="shared" si="3"/>
        <v>60</v>
      </c>
      <c r="L15" s="16">
        <f t="shared" si="2"/>
        <v>7</v>
      </c>
      <c r="N15">
        <v>73</v>
      </c>
      <c r="O15" t="s">
        <v>53</v>
      </c>
      <c r="P15">
        <v>40</v>
      </c>
    </row>
    <row r="16" spans="1:16">
      <c r="A16" s="13">
        <v>74</v>
      </c>
      <c r="B16" s="14">
        <v>26</v>
      </c>
      <c r="C16" s="15" t="s">
        <v>46</v>
      </c>
      <c r="D16" s="16"/>
      <c r="E16" s="15" t="s">
        <v>53</v>
      </c>
      <c r="F16" s="15" t="s">
        <v>51</v>
      </c>
      <c r="G16" s="16" t="str">
        <f t="shared" si="0"/>
        <v/>
      </c>
      <c r="H16" s="15" t="s">
        <v>56</v>
      </c>
      <c r="I16" s="15">
        <f t="shared" si="1"/>
        <v>40</v>
      </c>
      <c r="J16" s="16">
        <f t="shared" si="2"/>
        <v>4</v>
      </c>
      <c r="K16" s="15">
        <f t="shared" si="3"/>
        <v>40</v>
      </c>
      <c r="L16" s="16">
        <f t="shared" si="2"/>
        <v>4</v>
      </c>
      <c r="N16">
        <v>74</v>
      </c>
      <c r="O16" t="s">
        <v>53</v>
      </c>
      <c r="P16">
        <v>40</v>
      </c>
    </row>
    <row r="17" spans="1:16">
      <c r="A17" s="13">
        <v>76</v>
      </c>
      <c r="B17" s="14">
        <v>31</v>
      </c>
      <c r="C17" s="15" t="s">
        <v>43</v>
      </c>
      <c r="D17" s="16"/>
      <c r="E17" s="15" t="s">
        <v>53</v>
      </c>
      <c r="F17" s="15" t="s">
        <v>51</v>
      </c>
      <c r="G17" s="16" t="str">
        <f t="shared" si="0"/>
        <v/>
      </c>
      <c r="H17" s="15"/>
      <c r="I17" s="15">
        <f t="shared" si="1"/>
        <v>50</v>
      </c>
      <c r="J17" s="16">
        <f t="shared" si="2"/>
        <v>9</v>
      </c>
      <c r="K17" s="15">
        <f t="shared" si="3"/>
        <v>40</v>
      </c>
      <c r="L17" s="16">
        <f t="shared" si="2"/>
        <v>-1</v>
      </c>
      <c r="N17">
        <v>76</v>
      </c>
      <c r="O17" t="s">
        <v>53</v>
      </c>
      <c r="P17">
        <v>40</v>
      </c>
    </row>
    <row r="18" spans="1:16">
      <c r="A18" s="9">
        <v>77</v>
      </c>
      <c r="B18" s="10">
        <v>27</v>
      </c>
      <c r="C18" t="s">
        <v>43</v>
      </c>
      <c r="D18" s="3">
        <v>27</v>
      </c>
      <c r="E18" t="s">
        <v>53</v>
      </c>
      <c r="F18" t="s">
        <v>18</v>
      </c>
      <c r="G18" s="3">
        <f t="shared" si="0"/>
        <v>0</v>
      </c>
      <c r="I18">
        <f t="shared" si="1"/>
        <v>40</v>
      </c>
      <c r="J18" s="3">
        <f t="shared" si="2"/>
        <v>3</v>
      </c>
      <c r="K18">
        <f t="shared" si="3"/>
        <v>40</v>
      </c>
      <c r="L18" s="3">
        <f t="shared" si="2"/>
        <v>3</v>
      </c>
      <c r="N18">
        <v>77</v>
      </c>
      <c r="O18" t="s">
        <v>53</v>
      </c>
      <c r="P18">
        <v>40</v>
      </c>
    </row>
    <row r="19" spans="1:16">
      <c r="A19" s="9">
        <v>80</v>
      </c>
      <c r="B19" s="10">
        <v>32</v>
      </c>
      <c r="C19" t="s">
        <v>46</v>
      </c>
      <c r="D19" s="3">
        <v>34</v>
      </c>
      <c r="E19" t="s">
        <v>53</v>
      </c>
      <c r="F19" t="s">
        <v>18</v>
      </c>
      <c r="G19" s="3">
        <f t="shared" si="0"/>
        <v>2</v>
      </c>
      <c r="I19">
        <f t="shared" si="1"/>
        <v>50</v>
      </c>
      <c r="J19" s="3">
        <f t="shared" si="2"/>
        <v>6</v>
      </c>
      <c r="K19">
        <f t="shared" si="3"/>
        <v>50</v>
      </c>
      <c r="L19" s="3">
        <f t="shared" si="2"/>
        <v>6</v>
      </c>
      <c r="N19">
        <v>80</v>
      </c>
      <c r="O19" t="s">
        <v>53</v>
      </c>
      <c r="P19">
        <v>50</v>
      </c>
    </row>
    <row r="20" spans="1:16">
      <c r="A20" s="9">
        <v>81</v>
      </c>
      <c r="B20" s="10">
        <v>34</v>
      </c>
      <c r="C20" t="s">
        <v>43</v>
      </c>
      <c r="D20" s="3">
        <v>32</v>
      </c>
      <c r="E20" t="s">
        <v>53</v>
      </c>
      <c r="F20" t="s">
        <v>45</v>
      </c>
      <c r="G20" s="3">
        <f t="shared" si="0"/>
        <v>-2</v>
      </c>
      <c r="H20" t="s">
        <v>54</v>
      </c>
      <c r="I20">
        <f t="shared" si="1"/>
        <v>50</v>
      </c>
      <c r="J20" s="3">
        <f t="shared" si="2"/>
        <v>8</v>
      </c>
      <c r="K20">
        <f t="shared" si="3"/>
        <v>40</v>
      </c>
      <c r="L20" s="3">
        <f t="shared" si="2"/>
        <v>-2</v>
      </c>
      <c r="N20">
        <v>81</v>
      </c>
      <c r="O20" t="s">
        <v>53</v>
      </c>
      <c r="P20">
        <v>40</v>
      </c>
    </row>
    <row r="21" spans="1:16">
      <c r="A21" s="13">
        <v>82</v>
      </c>
      <c r="B21" s="14">
        <v>80</v>
      </c>
      <c r="C21" s="15" t="s">
        <v>43</v>
      </c>
      <c r="D21" s="16">
        <v>80</v>
      </c>
      <c r="E21" s="15" t="s">
        <v>53</v>
      </c>
      <c r="F21" s="15" t="s">
        <v>45</v>
      </c>
      <c r="G21" s="16">
        <f t="shared" si="0"/>
        <v>0</v>
      </c>
      <c r="H21" s="15"/>
      <c r="I21" s="15">
        <f t="shared" si="1"/>
        <v>90</v>
      </c>
      <c r="J21" s="16">
        <f t="shared" si="2"/>
        <v>0</v>
      </c>
      <c r="K21" s="15">
        <f t="shared" si="3"/>
        <v>90</v>
      </c>
      <c r="L21" s="16">
        <f t="shared" si="2"/>
        <v>0</v>
      </c>
      <c r="N21">
        <v>82</v>
      </c>
      <c r="O21" t="s">
        <v>53</v>
      </c>
      <c r="P21">
        <v>90</v>
      </c>
    </row>
    <row r="22" spans="1:16">
      <c r="A22" s="13">
        <v>83</v>
      </c>
      <c r="B22" s="14">
        <v>51</v>
      </c>
      <c r="C22" s="15" t="s">
        <v>46</v>
      </c>
      <c r="D22" s="16">
        <v>51</v>
      </c>
      <c r="E22" s="15" t="s">
        <v>53</v>
      </c>
      <c r="F22" s="15" t="s">
        <v>45</v>
      </c>
      <c r="G22" s="16">
        <f t="shared" si="0"/>
        <v>0</v>
      </c>
      <c r="H22" s="15"/>
      <c r="I22" s="15">
        <f t="shared" si="1"/>
        <v>70</v>
      </c>
      <c r="J22" s="16">
        <f t="shared" si="2"/>
        <v>9</v>
      </c>
      <c r="K22" s="15">
        <f t="shared" si="3"/>
        <v>60</v>
      </c>
      <c r="L22" s="16">
        <f t="shared" si="2"/>
        <v>-1</v>
      </c>
      <c r="N22">
        <v>83</v>
      </c>
      <c r="O22" t="s">
        <v>53</v>
      </c>
      <c r="P22">
        <v>70</v>
      </c>
    </row>
    <row r="23" spans="1:16">
      <c r="A23" s="13">
        <v>84</v>
      </c>
      <c r="B23" s="14">
        <v>44</v>
      </c>
      <c r="C23" s="15" t="s">
        <v>43</v>
      </c>
      <c r="D23" s="16">
        <v>44</v>
      </c>
      <c r="E23" s="15" t="s">
        <v>53</v>
      </c>
      <c r="F23" s="15"/>
      <c r="G23" s="16">
        <f t="shared" si="0"/>
        <v>0</v>
      </c>
      <c r="H23" s="15" t="s">
        <v>55</v>
      </c>
      <c r="I23" s="15">
        <f t="shared" si="1"/>
        <v>60</v>
      </c>
      <c r="J23" s="16">
        <f t="shared" si="2"/>
        <v>6</v>
      </c>
      <c r="K23" s="15">
        <f t="shared" si="3"/>
        <v>60</v>
      </c>
      <c r="L23" s="16">
        <f t="shared" si="2"/>
        <v>6</v>
      </c>
      <c r="N23">
        <v>84</v>
      </c>
      <c r="O23" t="s">
        <v>53</v>
      </c>
      <c r="P23">
        <v>40</v>
      </c>
    </row>
    <row r="24" spans="1:16">
      <c r="A24" s="9">
        <v>86</v>
      </c>
      <c r="B24" s="10">
        <v>25</v>
      </c>
      <c r="C24" t="s">
        <v>43</v>
      </c>
      <c r="D24" s="3">
        <v>26</v>
      </c>
      <c r="E24" t="s">
        <v>53</v>
      </c>
      <c r="F24" t="s">
        <v>45</v>
      </c>
      <c r="G24" s="3">
        <f t="shared" si="0"/>
        <v>1</v>
      </c>
      <c r="H24" t="s">
        <v>54</v>
      </c>
      <c r="I24">
        <f t="shared" si="1"/>
        <v>40</v>
      </c>
      <c r="J24" s="3">
        <f t="shared" si="2"/>
        <v>4</v>
      </c>
      <c r="K24">
        <f t="shared" si="3"/>
        <v>40</v>
      </c>
      <c r="L24" s="3">
        <f t="shared" si="2"/>
        <v>4</v>
      </c>
      <c r="N24">
        <v>86</v>
      </c>
      <c r="O24" t="s">
        <v>53</v>
      </c>
      <c r="P24">
        <v>30</v>
      </c>
    </row>
    <row r="25" spans="1:16">
      <c r="A25" s="9">
        <v>87</v>
      </c>
      <c r="B25" s="10">
        <v>27</v>
      </c>
      <c r="C25" t="s">
        <v>46</v>
      </c>
      <c r="D25" s="3"/>
      <c r="E25" t="s">
        <v>53</v>
      </c>
      <c r="F25" t="s">
        <v>18</v>
      </c>
      <c r="G25" s="3" t="str">
        <f t="shared" si="0"/>
        <v/>
      </c>
      <c r="H25" t="s">
        <v>56</v>
      </c>
      <c r="I25">
        <f t="shared" si="1"/>
        <v>40</v>
      </c>
      <c r="J25" s="3">
        <f t="shared" si="2"/>
        <v>3</v>
      </c>
      <c r="K25">
        <f t="shared" si="3"/>
        <v>40</v>
      </c>
      <c r="L25" s="3">
        <f t="shared" si="2"/>
        <v>3</v>
      </c>
      <c r="N25">
        <v>87</v>
      </c>
      <c r="O25" t="s">
        <v>53</v>
      </c>
      <c r="P25">
        <v>30</v>
      </c>
    </row>
    <row r="26" spans="1:16">
      <c r="A26" s="9">
        <v>88</v>
      </c>
      <c r="B26" s="10">
        <v>33</v>
      </c>
      <c r="C26" t="s">
        <v>43</v>
      </c>
      <c r="D26" s="3">
        <v>32</v>
      </c>
      <c r="E26" t="s">
        <v>53</v>
      </c>
      <c r="F26" t="s">
        <v>45</v>
      </c>
      <c r="G26" s="3">
        <f t="shared" si="0"/>
        <v>-1</v>
      </c>
      <c r="H26" t="s">
        <v>54</v>
      </c>
      <c r="I26">
        <f t="shared" si="1"/>
        <v>50</v>
      </c>
      <c r="J26" s="3">
        <f t="shared" si="2"/>
        <v>8</v>
      </c>
      <c r="K26">
        <f t="shared" si="3"/>
        <v>40</v>
      </c>
      <c r="L26" s="3">
        <f t="shared" si="2"/>
        <v>-2</v>
      </c>
      <c r="N26">
        <v>88</v>
      </c>
      <c r="O26" t="s">
        <v>53</v>
      </c>
      <c r="P26">
        <v>40</v>
      </c>
    </row>
    <row r="27" spans="1:16">
      <c r="A27" s="13">
        <v>89</v>
      </c>
      <c r="B27" s="14">
        <v>24</v>
      </c>
      <c r="C27" s="15" t="s">
        <v>43</v>
      </c>
      <c r="D27" s="16">
        <v>24</v>
      </c>
      <c r="E27" s="15" t="s">
        <v>53</v>
      </c>
      <c r="F27" s="15" t="s">
        <v>45</v>
      </c>
      <c r="G27" s="16">
        <f t="shared" si="0"/>
        <v>0</v>
      </c>
      <c r="H27" s="15"/>
      <c r="I27" s="15">
        <f t="shared" si="1"/>
        <v>40</v>
      </c>
      <c r="J27" s="16">
        <f t="shared" si="2"/>
        <v>6</v>
      </c>
      <c r="K27" s="15">
        <f t="shared" si="3"/>
        <v>40</v>
      </c>
      <c r="L27" s="16">
        <f t="shared" si="2"/>
        <v>6</v>
      </c>
      <c r="N27">
        <v>89</v>
      </c>
      <c r="O27" t="s">
        <v>53</v>
      </c>
      <c r="P27">
        <v>40</v>
      </c>
    </row>
    <row r="28" spans="1:16">
      <c r="A28" s="13">
        <v>90</v>
      </c>
      <c r="B28" s="14">
        <v>36</v>
      </c>
      <c r="C28" s="15" t="s">
        <v>46</v>
      </c>
      <c r="D28" s="16">
        <v>35</v>
      </c>
      <c r="E28" s="15" t="s">
        <v>53</v>
      </c>
      <c r="F28" s="15" t="s">
        <v>45</v>
      </c>
      <c r="G28" s="16">
        <f t="shared" si="0"/>
        <v>-1</v>
      </c>
      <c r="H28" s="15"/>
      <c r="I28" s="15">
        <f t="shared" si="1"/>
        <v>50</v>
      </c>
      <c r="J28" s="16">
        <f t="shared" si="2"/>
        <v>5</v>
      </c>
      <c r="K28" s="15">
        <f t="shared" si="3"/>
        <v>50</v>
      </c>
      <c r="L28" s="16">
        <f t="shared" si="2"/>
        <v>5</v>
      </c>
      <c r="N28">
        <v>90</v>
      </c>
      <c r="O28" t="s">
        <v>53</v>
      </c>
      <c r="P28">
        <v>40</v>
      </c>
    </row>
    <row r="29" spans="1:16">
      <c r="A29" s="13">
        <v>91</v>
      </c>
      <c r="B29" s="14">
        <v>34</v>
      </c>
      <c r="C29" s="15" t="s">
        <v>43</v>
      </c>
      <c r="D29" s="16">
        <v>36</v>
      </c>
      <c r="E29" s="15" t="s">
        <v>53</v>
      </c>
      <c r="F29" s="15" t="s">
        <v>57</v>
      </c>
      <c r="G29" s="16">
        <f t="shared" si="0"/>
        <v>2</v>
      </c>
      <c r="H29" s="15"/>
      <c r="I29" s="15">
        <f t="shared" si="1"/>
        <v>50</v>
      </c>
      <c r="J29" s="16">
        <f t="shared" si="2"/>
        <v>4</v>
      </c>
      <c r="K29" s="15">
        <f t="shared" si="3"/>
        <v>50</v>
      </c>
      <c r="L29" s="16">
        <f t="shared" si="2"/>
        <v>4</v>
      </c>
      <c r="N29">
        <v>91</v>
      </c>
      <c r="O29" t="s">
        <v>53</v>
      </c>
      <c r="P29">
        <v>50</v>
      </c>
    </row>
    <row r="35" spans="16:20">
      <c r="P35" t="s">
        <v>63</v>
      </c>
      <c r="Q35" t="s">
        <v>64</v>
      </c>
      <c r="S35" t="s">
        <v>65</v>
      </c>
      <c r="T35" t="s">
        <v>66</v>
      </c>
    </row>
  </sheetData>
  <mergeCells count="1">
    <mergeCell ref="A1:B1"/>
  </mergeCells>
  <pageMargins left="0.511811024" right="0.511811024" top="0.78740157499999996" bottom="0.78740157499999996" header="0.31496062000000002" footer="0.31496062000000002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C3"/>
  <sheetViews>
    <sheetView workbookViewId="0"/>
  </sheetViews>
  <sheetFormatPr defaultRowHeight="15"/>
  <sheetData>
    <row r="1" spans="1:3">
      <c r="A1" t="s">
        <v>180</v>
      </c>
    </row>
    <row r="2" spans="1:3" ht="409.5">
      <c r="B2" t="s">
        <v>181</v>
      </c>
      <c r="C2" s="64" t="s">
        <v>190</v>
      </c>
    </row>
    <row r="3" spans="1:3">
      <c r="B3" t="s">
        <v>182</v>
      </c>
      <c r="C3" t="s">
        <v>191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>
  <sheetPr codeName="Planilha5"/>
  <dimension ref="A1:BV534"/>
  <sheetViews>
    <sheetView topLeftCell="AF115" zoomScale="85" zoomScaleNormal="85" workbookViewId="0">
      <selection activeCell="BF99" sqref="BF99"/>
    </sheetView>
  </sheetViews>
  <sheetFormatPr defaultRowHeight="15"/>
  <cols>
    <col min="6" max="6" width="10" bestFit="1" customWidth="1"/>
    <col min="14" max="14" width="18" bestFit="1" customWidth="1"/>
    <col min="64" max="64" width="8.7109375" customWidth="1"/>
    <col min="70" max="70" width="10.5703125" customWidth="1"/>
    <col min="71" max="71" width="1.28515625" customWidth="1"/>
  </cols>
  <sheetData>
    <row r="1" spans="1:11">
      <c r="A1" s="21" t="s">
        <v>58</v>
      </c>
      <c r="B1" s="21" t="s">
        <v>68</v>
      </c>
      <c r="C1" s="21" t="s">
        <v>69</v>
      </c>
      <c r="D1" s="21" t="s">
        <v>70</v>
      </c>
      <c r="E1" s="21" t="s">
        <v>71</v>
      </c>
      <c r="F1" s="21"/>
      <c r="G1" s="21"/>
      <c r="H1" s="21"/>
    </row>
    <row r="2" spans="1:11">
      <c r="A2" s="21" t="s">
        <v>21</v>
      </c>
      <c r="B2" s="22"/>
      <c r="C2" s="22">
        <v>15000</v>
      </c>
      <c r="D2" s="22">
        <v>330</v>
      </c>
      <c r="E2" s="22">
        <v>10</v>
      </c>
      <c r="F2" s="22" t="s">
        <v>73</v>
      </c>
      <c r="G2" s="22" t="s">
        <v>72</v>
      </c>
      <c r="H2" s="22"/>
      <c r="J2" s="19" t="s">
        <v>33</v>
      </c>
      <c r="K2" s="24" t="s">
        <v>75</v>
      </c>
    </row>
    <row r="3" spans="1:11">
      <c r="A3" s="21" t="s">
        <v>21</v>
      </c>
      <c r="B3" s="22">
        <v>5</v>
      </c>
      <c r="C3" s="23">
        <v>0.19118481504971233</v>
      </c>
      <c r="D3" s="23">
        <v>0.25542289214688735</v>
      </c>
      <c r="E3" s="23">
        <v>0.3711429604655761</v>
      </c>
      <c r="F3" s="22">
        <v>2.5189669052120132</v>
      </c>
      <c r="G3" s="22">
        <v>0.32119038548587509</v>
      </c>
      <c r="H3" s="22"/>
      <c r="J3" s="13">
        <v>60</v>
      </c>
      <c r="K3" s="1" t="s">
        <v>23</v>
      </c>
    </row>
    <row r="4" spans="1:11">
      <c r="A4" s="21" t="s">
        <v>21</v>
      </c>
      <c r="B4" s="22">
        <v>15</v>
      </c>
      <c r="C4" s="23">
        <v>0.23851323451964221</v>
      </c>
      <c r="D4" s="23">
        <v>0.31343915870554012</v>
      </c>
      <c r="E4" s="23">
        <v>0.36937825029428994</v>
      </c>
      <c r="F4" s="22">
        <v>0.88652678567450627</v>
      </c>
      <c r="G4" s="22">
        <v>0.74925924185897919</v>
      </c>
      <c r="H4" s="22"/>
      <c r="J4" s="13">
        <v>61</v>
      </c>
      <c r="K4" s="1" t="s">
        <v>23</v>
      </c>
    </row>
    <row r="5" spans="1:11">
      <c r="A5" s="21" t="s">
        <v>21</v>
      </c>
      <c r="B5" s="22">
        <v>30</v>
      </c>
      <c r="C5" s="23">
        <v>0.27230042972568846</v>
      </c>
      <c r="D5" s="23">
        <v>0.34263036213667702</v>
      </c>
      <c r="E5" s="23">
        <v>0.37233806892646054</v>
      </c>
      <c r="F5" s="22">
        <v>0.5241981063282416</v>
      </c>
      <c r="G5" s="22">
        <v>1.0549489861648285</v>
      </c>
      <c r="H5" s="22"/>
      <c r="J5" s="13">
        <v>62</v>
      </c>
      <c r="K5" s="1" t="s">
        <v>23</v>
      </c>
    </row>
    <row r="6" spans="1:11">
      <c r="A6" s="21" t="s">
        <v>21</v>
      </c>
      <c r="B6" s="22">
        <v>60</v>
      </c>
      <c r="C6" s="23">
        <v>0.30807665125736389</v>
      </c>
      <c r="D6" s="23">
        <v>0.37861091749538428</v>
      </c>
      <c r="E6" s="23">
        <v>0.40580906780178766</v>
      </c>
      <c r="F6" s="22">
        <v>0.27429925499779817</v>
      </c>
      <c r="G6" s="22">
        <v>2.1160279871406118</v>
      </c>
      <c r="H6" s="22"/>
      <c r="J6" s="20">
        <v>63</v>
      </c>
      <c r="K6" s="1" t="s">
        <v>23</v>
      </c>
    </row>
    <row r="7" spans="1:11">
      <c r="A7" s="21" t="s">
        <v>21</v>
      </c>
      <c r="B7" s="22">
        <v>100</v>
      </c>
      <c r="C7" s="23">
        <v>0.19833175684720636</v>
      </c>
      <c r="D7" s="23">
        <v>0.43445671073772757</v>
      </c>
      <c r="E7" s="23">
        <v>0.4224114306980285</v>
      </c>
      <c r="F7" s="22">
        <v>0.1003832543059496</v>
      </c>
      <c r="G7" s="22">
        <v>9.4449981556208478</v>
      </c>
      <c r="H7" s="22">
        <v>136.86424756271143</v>
      </c>
      <c r="J7" s="20">
        <v>64</v>
      </c>
      <c r="K7" s="1" t="s">
        <v>23</v>
      </c>
    </row>
    <row r="8" spans="1:11">
      <c r="A8" s="21" t="s">
        <v>22</v>
      </c>
      <c r="B8" s="22">
        <v>5</v>
      </c>
      <c r="C8" s="23">
        <v>0.22950656601577882</v>
      </c>
      <c r="D8" s="23">
        <v>0.30484393755115313</v>
      </c>
      <c r="E8" s="23">
        <v>0.35986821422651155</v>
      </c>
      <c r="F8" s="22">
        <v>1.0348640256896766</v>
      </c>
      <c r="G8" s="22">
        <v>0.3766868576768716</v>
      </c>
      <c r="H8" s="22"/>
      <c r="J8" s="20">
        <v>66</v>
      </c>
      <c r="K8" s="1" t="s">
        <v>23</v>
      </c>
    </row>
    <row r="9" spans="1:11">
      <c r="A9" s="21" t="s">
        <v>22</v>
      </c>
      <c r="B9" s="22">
        <v>15</v>
      </c>
      <c r="C9" s="23">
        <v>0.24504272531724677</v>
      </c>
      <c r="D9" s="23">
        <v>0.29870979803891234</v>
      </c>
      <c r="E9" s="23">
        <v>0.33393096402121109</v>
      </c>
      <c r="F9" s="22">
        <v>1.1556749587515713</v>
      </c>
      <c r="G9" s="22">
        <v>0.53667072721665576</v>
      </c>
      <c r="H9" s="22"/>
      <c r="J9" s="13">
        <v>67</v>
      </c>
      <c r="K9" s="1" t="s">
        <v>23</v>
      </c>
    </row>
    <row r="10" spans="1:11">
      <c r="A10" s="21" t="s">
        <v>22</v>
      </c>
      <c r="B10" s="22">
        <v>30</v>
      </c>
      <c r="C10" s="23">
        <v>0.35718458023624561</v>
      </c>
      <c r="D10" s="23">
        <v>0.41358534277549991</v>
      </c>
      <c r="E10" s="23">
        <v>0.4481386748441431</v>
      </c>
      <c r="F10" s="22">
        <v>0.14615680129645539</v>
      </c>
      <c r="G10" s="22">
        <v>0.84601143808881452</v>
      </c>
      <c r="H10" s="22"/>
      <c r="J10" s="13">
        <v>68</v>
      </c>
      <c r="K10" s="1" t="s">
        <v>23</v>
      </c>
    </row>
    <row r="11" spans="1:11">
      <c r="A11" s="21" t="s">
        <v>22</v>
      </c>
      <c r="B11" s="22">
        <v>60</v>
      </c>
      <c r="C11" s="23">
        <v>0.34984958404981176</v>
      </c>
      <c r="D11" s="23">
        <v>0.39656735453381381</v>
      </c>
      <c r="E11" s="23">
        <v>0.4307331460811285</v>
      </c>
      <c r="F11" s="22">
        <v>0.19854262552504365</v>
      </c>
      <c r="G11" s="22">
        <v>1.4015331145200616</v>
      </c>
      <c r="H11" s="22"/>
      <c r="J11" s="13">
        <v>69</v>
      </c>
      <c r="K11" s="1" t="s">
        <v>23</v>
      </c>
    </row>
    <row r="12" spans="1:11">
      <c r="A12" s="21" t="s">
        <v>22</v>
      </c>
      <c r="B12" s="22">
        <v>100</v>
      </c>
      <c r="C12" s="23">
        <v>0.30254644777361411</v>
      </c>
      <c r="D12" s="23">
        <v>0.3571823256515379</v>
      </c>
      <c r="E12" s="23">
        <v>0.43749089254377244</v>
      </c>
      <c r="F12" s="22">
        <v>0.40340230325783955</v>
      </c>
      <c r="G12" s="22">
        <v>2.1854351151169515</v>
      </c>
      <c r="H12" s="22">
        <v>53.463372526193552</v>
      </c>
      <c r="J12" s="20">
        <v>70</v>
      </c>
      <c r="K12" s="1" t="s">
        <v>21</v>
      </c>
    </row>
    <row r="13" spans="1:11">
      <c r="A13" s="21" t="s">
        <v>23</v>
      </c>
      <c r="B13" s="22">
        <v>5</v>
      </c>
      <c r="C13" s="23">
        <v>0.20835003421186349</v>
      </c>
      <c r="D13" s="23">
        <v>0.26928154500253071</v>
      </c>
      <c r="E13" s="23">
        <v>0.3402128459082589</v>
      </c>
      <c r="F13" s="22">
        <v>1.962841381330285</v>
      </c>
      <c r="G13" s="22">
        <v>0.3046575539533361</v>
      </c>
      <c r="H13" s="22"/>
      <c r="J13" s="20">
        <v>71</v>
      </c>
      <c r="K13" s="1" t="s">
        <v>21</v>
      </c>
    </row>
    <row r="14" spans="1:11">
      <c r="A14" s="21" t="s">
        <v>23</v>
      </c>
      <c r="B14" s="22">
        <v>15</v>
      </c>
      <c r="C14" s="23">
        <v>0.24504255474942735</v>
      </c>
      <c r="D14" s="23">
        <v>0.29636471730238606</v>
      </c>
      <c r="E14" s="23">
        <v>0.34545348600837594</v>
      </c>
      <c r="F14" s="22">
        <v>1.2055019140705623</v>
      </c>
      <c r="G14" s="22">
        <v>0.51322162552958717</v>
      </c>
      <c r="H14" s="22"/>
      <c r="J14" s="20">
        <v>72</v>
      </c>
      <c r="K14" s="1" t="s">
        <v>21</v>
      </c>
    </row>
    <row r="15" spans="1:11">
      <c r="A15" s="21" t="s">
        <v>23</v>
      </c>
      <c r="B15" s="22">
        <v>30</v>
      </c>
      <c r="C15" s="23">
        <v>0.23124160174690789</v>
      </c>
      <c r="D15" s="23">
        <v>0.30528939714120201</v>
      </c>
      <c r="E15" s="23">
        <v>0.36036924268026516</v>
      </c>
      <c r="F15" s="22">
        <v>1.0265993821682271</v>
      </c>
      <c r="G15" s="22">
        <v>1.1107169309144118</v>
      </c>
      <c r="H15" s="22"/>
      <c r="J15" s="13">
        <v>73</v>
      </c>
      <c r="K15" s="1" t="s">
        <v>62</v>
      </c>
    </row>
    <row r="16" spans="1:11">
      <c r="A16" s="21" t="s">
        <v>23</v>
      </c>
      <c r="B16" s="22">
        <v>60</v>
      </c>
      <c r="C16" s="23">
        <v>0.31932938613233713</v>
      </c>
      <c r="D16" s="23">
        <v>0.40606930583532663</v>
      </c>
      <c r="E16" s="23">
        <v>0.4742691744105218</v>
      </c>
      <c r="F16" s="22">
        <v>0.16733013073531844</v>
      </c>
      <c r="G16" s="22">
        <v>2.6021975910896851</v>
      </c>
      <c r="H16" s="22"/>
      <c r="J16" s="13">
        <v>74</v>
      </c>
      <c r="K16" s="1" t="s">
        <v>62</v>
      </c>
    </row>
    <row r="17" spans="1:73">
      <c r="A17" s="21" t="s">
        <v>23</v>
      </c>
      <c r="B17" s="22">
        <v>100</v>
      </c>
      <c r="C17" s="23">
        <v>0.28368808011959401</v>
      </c>
      <c r="D17" s="23">
        <v>0.38423151713517911</v>
      </c>
      <c r="E17" s="23">
        <v>0.48637213330699369</v>
      </c>
      <c r="F17" s="22">
        <v>0.24790581316698376</v>
      </c>
      <c r="G17" s="22">
        <v>4.0217374806234041</v>
      </c>
      <c r="H17" s="22">
        <v>85.525311821104253</v>
      </c>
      <c r="J17" s="13">
        <v>76</v>
      </c>
      <c r="K17" s="1" t="s">
        <v>62</v>
      </c>
    </row>
    <row r="18" spans="1:73">
      <c r="A18" s="21" t="s">
        <v>62</v>
      </c>
      <c r="B18" s="22">
        <v>5</v>
      </c>
      <c r="C18" s="23">
        <v>0.20302732382804814</v>
      </c>
      <c r="D18" s="23">
        <v>0.27823185499870928</v>
      </c>
      <c r="E18" s="23">
        <v>0.36994851354201003</v>
      </c>
      <c r="F18" s="22">
        <v>1.6707748951564843</v>
      </c>
      <c r="G18" s="22">
        <v>0.37602265585330574</v>
      </c>
      <c r="H18" s="22"/>
      <c r="J18" s="20">
        <v>77</v>
      </c>
      <c r="K18" s="1" t="s">
        <v>62</v>
      </c>
    </row>
    <row r="19" spans="1:73">
      <c r="A19" s="21" t="s">
        <v>62</v>
      </c>
      <c r="B19" s="22">
        <v>15</v>
      </c>
      <c r="C19" s="23">
        <v>0.22389512756097799</v>
      </c>
      <c r="D19" s="23">
        <v>0.31525898010435088</v>
      </c>
      <c r="E19" s="23">
        <v>0.37533477351271122</v>
      </c>
      <c r="F19" s="22">
        <v>0.85795749185324499</v>
      </c>
      <c r="G19" s="22">
        <v>0.91363852543372892</v>
      </c>
      <c r="H19" s="22"/>
      <c r="J19" s="20">
        <v>80</v>
      </c>
      <c r="K19" s="1" t="s">
        <v>62</v>
      </c>
    </row>
    <row r="20" spans="1:73">
      <c r="A20" s="21" t="s">
        <v>62</v>
      </c>
      <c r="B20" s="22">
        <v>30</v>
      </c>
      <c r="C20" s="23">
        <v>0.23259438544380129</v>
      </c>
      <c r="D20" s="23">
        <v>0.32229388921304486</v>
      </c>
      <c r="E20" s="23">
        <v>0.38632113658935707</v>
      </c>
      <c r="F20" s="22">
        <v>0.75591292502648111</v>
      </c>
      <c r="G20" s="22">
        <v>1.3454925565386535</v>
      </c>
      <c r="H20" s="22"/>
      <c r="J20" s="20">
        <v>81</v>
      </c>
      <c r="K20" s="1" t="s">
        <v>62</v>
      </c>
    </row>
    <row r="21" spans="1:73">
      <c r="A21" s="21" t="s">
        <v>62</v>
      </c>
      <c r="B21" s="22">
        <v>60</v>
      </c>
      <c r="C21" s="23">
        <v>0.30379765114657264</v>
      </c>
      <c r="D21" s="23">
        <v>0.39633949332201884</v>
      </c>
      <c r="E21" s="23">
        <v>0.44379930170583681</v>
      </c>
      <c r="F21" s="22">
        <v>0.19935862072243526</v>
      </c>
      <c r="G21" s="22">
        <v>2.7762552652633858</v>
      </c>
      <c r="H21" s="22"/>
      <c r="J21" s="13">
        <v>82</v>
      </c>
      <c r="K21" s="1" t="s">
        <v>62</v>
      </c>
    </row>
    <row r="22" spans="1:73">
      <c r="A22" s="21" t="s">
        <v>62</v>
      </c>
      <c r="B22" s="22">
        <v>100</v>
      </c>
      <c r="C22" s="23" t="e">
        <v>#DIV/0!</v>
      </c>
      <c r="D22" s="23" t="e">
        <v>#DIV/0!</v>
      </c>
      <c r="E22" s="23" t="e">
        <v>#DIV/0!</v>
      </c>
      <c r="F22" s="22"/>
      <c r="G22" s="22">
        <v>4.4477000000000002</v>
      </c>
      <c r="H22" s="22">
        <v>98.59109003089074</v>
      </c>
      <c r="J22" s="13">
        <v>83</v>
      </c>
      <c r="K22" s="1" t="s">
        <v>62</v>
      </c>
    </row>
    <row r="23" spans="1:73">
      <c r="A23" s="21" t="s">
        <v>74</v>
      </c>
      <c r="B23" s="22">
        <v>5</v>
      </c>
      <c r="C23" s="23">
        <v>0.20801718477635067</v>
      </c>
      <c r="D23" s="23">
        <v>0.27694505742482017</v>
      </c>
      <c r="E23" s="23">
        <v>0.36029313353558917</v>
      </c>
      <c r="F23" s="22">
        <v>1.7099256400453955</v>
      </c>
      <c r="G23" s="22">
        <v>0.34463936324234751</v>
      </c>
      <c r="H23" s="22"/>
      <c r="J23" s="13">
        <v>84</v>
      </c>
      <c r="K23" s="1" t="s">
        <v>62</v>
      </c>
    </row>
    <row r="24" spans="1:73">
      <c r="A24" s="21" t="s">
        <v>74</v>
      </c>
      <c r="B24" s="22">
        <v>15</v>
      </c>
      <c r="C24" s="23">
        <v>0.23812341053682362</v>
      </c>
      <c r="D24" s="23">
        <v>0.30594316353779732</v>
      </c>
      <c r="E24" s="23">
        <v>0.35602436845914709</v>
      </c>
      <c r="F24" s="22">
        <v>1.0145893751963326</v>
      </c>
      <c r="G24" s="22">
        <v>0.67819753000973704</v>
      </c>
      <c r="H24" s="22"/>
      <c r="J24" s="20">
        <v>86</v>
      </c>
      <c r="K24" s="1" t="s">
        <v>62</v>
      </c>
    </row>
    <row r="25" spans="1:73">
      <c r="A25" s="21" t="s">
        <v>74</v>
      </c>
      <c r="B25" s="22">
        <v>30</v>
      </c>
      <c r="C25" s="23">
        <v>0.27333024928816085</v>
      </c>
      <c r="D25" s="23">
        <v>0.34594974781660598</v>
      </c>
      <c r="E25" s="23">
        <v>0.39179178076005644</v>
      </c>
      <c r="F25" s="22">
        <v>0.49379514065385455</v>
      </c>
      <c r="G25" s="22">
        <v>1.0892924779266768</v>
      </c>
      <c r="H25" s="22"/>
      <c r="J25" s="20">
        <v>87</v>
      </c>
      <c r="K25" s="1" t="s">
        <v>62</v>
      </c>
    </row>
    <row r="26" spans="1:73">
      <c r="A26" s="21" t="s">
        <v>74</v>
      </c>
      <c r="B26" s="22">
        <v>60</v>
      </c>
      <c r="C26" s="23">
        <v>0.32026331814652137</v>
      </c>
      <c r="D26" s="23">
        <v>0.39439676779663585</v>
      </c>
      <c r="E26" s="23">
        <v>0.43865267249981871</v>
      </c>
      <c r="F26" s="22">
        <v>0.20645332886232004</v>
      </c>
      <c r="G26" s="22">
        <v>2.2240034895034344</v>
      </c>
      <c r="H26" s="22"/>
      <c r="J26" s="20">
        <v>88</v>
      </c>
      <c r="K26" s="1" t="s">
        <v>62</v>
      </c>
    </row>
    <row r="27" spans="1:73">
      <c r="A27" s="21" t="s">
        <v>74</v>
      </c>
      <c r="B27" s="22">
        <v>100</v>
      </c>
      <c r="C27" s="23">
        <v>0.2615220949134715</v>
      </c>
      <c r="D27" s="23">
        <v>0.39195685117481482</v>
      </c>
      <c r="E27" s="23">
        <v>0.44875815218293152</v>
      </c>
      <c r="F27" s="22">
        <v>0.21572250349446004</v>
      </c>
      <c r="G27" s="22">
        <v>5.2173902504537324</v>
      </c>
      <c r="H27" s="22">
        <v>95.53523111135928</v>
      </c>
      <c r="J27" s="13">
        <v>89</v>
      </c>
      <c r="K27" s="1" t="s">
        <v>22</v>
      </c>
    </row>
    <row r="28" spans="1:73">
      <c r="J28" s="13">
        <v>90</v>
      </c>
      <c r="K28" s="1" t="s">
        <v>22</v>
      </c>
    </row>
    <row r="29" spans="1:73">
      <c r="J29" s="13">
        <v>91</v>
      </c>
      <c r="K29" s="1" t="s">
        <v>22</v>
      </c>
    </row>
    <row r="31" spans="1:73">
      <c r="S31" t="s">
        <v>141</v>
      </c>
      <c r="U31" t="s">
        <v>141</v>
      </c>
      <c r="Z31" t="s">
        <v>141</v>
      </c>
      <c r="AE31" t="s">
        <v>141</v>
      </c>
      <c r="AH31" t="s">
        <v>141</v>
      </c>
      <c r="AO31" t="s">
        <v>141</v>
      </c>
      <c r="AP31" t="s">
        <v>141</v>
      </c>
      <c r="BM31" t="s">
        <v>141</v>
      </c>
      <c r="BP31" t="s">
        <v>141</v>
      </c>
    </row>
    <row r="32" spans="1:73">
      <c r="B32">
        <v>10</v>
      </c>
      <c r="C32">
        <v>20</v>
      </c>
      <c r="D32">
        <v>60</v>
      </c>
      <c r="E32">
        <v>100</v>
      </c>
      <c r="F32">
        <v>330</v>
      </c>
      <c r="G32">
        <v>1000</v>
      </c>
      <c r="H32">
        <v>3000</v>
      </c>
      <c r="I32">
        <v>15000</v>
      </c>
      <c r="P32" t="s">
        <v>140</v>
      </c>
      <c r="Q32">
        <v>1</v>
      </c>
      <c r="R32">
        <v>1</v>
      </c>
      <c r="S32">
        <v>1</v>
      </c>
      <c r="T32">
        <v>1</v>
      </c>
      <c r="U32">
        <v>1</v>
      </c>
      <c r="V32">
        <v>1</v>
      </c>
      <c r="W32">
        <v>1</v>
      </c>
      <c r="X32">
        <v>1</v>
      </c>
      <c r="Y32">
        <v>1</v>
      </c>
      <c r="Z32">
        <v>1</v>
      </c>
      <c r="AA32">
        <v>1</v>
      </c>
      <c r="AB32">
        <v>1</v>
      </c>
      <c r="AC32">
        <v>1</v>
      </c>
      <c r="AD32">
        <v>1</v>
      </c>
      <c r="AE32">
        <v>1</v>
      </c>
      <c r="AF32">
        <v>2</v>
      </c>
      <c r="AG32">
        <v>2</v>
      </c>
      <c r="AH32">
        <v>2</v>
      </c>
      <c r="AI32">
        <v>2</v>
      </c>
      <c r="AJ32">
        <v>2</v>
      </c>
      <c r="AK32">
        <v>2</v>
      </c>
      <c r="AL32">
        <v>2</v>
      </c>
      <c r="AM32">
        <v>2</v>
      </c>
      <c r="AN32">
        <v>2</v>
      </c>
      <c r="AO32">
        <v>2</v>
      </c>
      <c r="AP32">
        <v>2</v>
      </c>
      <c r="AQ32">
        <v>2</v>
      </c>
      <c r="AR32">
        <v>2</v>
      </c>
      <c r="AS32">
        <v>2</v>
      </c>
      <c r="AT32">
        <v>2</v>
      </c>
      <c r="AU32">
        <v>3</v>
      </c>
      <c r="AV32">
        <v>3</v>
      </c>
      <c r="AW32">
        <v>3</v>
      </c>
      <c r="AX32">
        <v>3</v>
      </c>
      <c r="AY32">
        <v>3</v>
      </c>
      <c r="AZ32">
        <v>3</v>
      </c>
      <c r="BA32">
        <v>3</v>
      </c>
      <c r="BB32">
        <v>3</v>
      </c>
      <c r="BC32">
        <v>3</v>
      </c>
      <c r="BD32">
        <v>3</v>
      </c>
      <c r="BE32">
        <v>3</v>
      </c>
      <c r="BF32">
        <v>3</v>
      </c>
      <c r="BG32">
        <v>3</v>
      </c>
      <c r="BH32">
        <v>3</v>
      </c>
      <c r="BI32">
        <v>3</v>
      </c>
      <c r="BJ32">
        <v>4</v>
      </c>
      <c r="BK32">
        <v>4</v>
      </c>
      <c r="BL32">
        <v>4</v>
      </c>
      <c r="BM32">
        <v>4</v>
      </c>
      <c r="BN32">
        <v>4</v>
      </c>
      <c r="BO32">
        <v>4</v>
      </c>
      <c r="BP32">
        <v>4</v>
      </c>
      <c r="BQ32">
        <v>4</v>
      </c>
      <c r="BR32">
        <v>4</v>
      </c>
      <c r="BS32">
        <v>4</v>
      </c>
      <c r="BT32">
        <v>4</v>
      </c>
      <c r="BU32">
        <v>4</v>
      </c>
    </row>
    <row r="33" spans="1:73" ht="15.75">
      <c r="B33" s="29" t="s">
        <v>135</v>
      </c>
      <c r="C33" s="29" t="s">
        <v>135</v>
      </c>
      <c r="D33" s="29" t="s">
        <v>135</v>
      </c>
      <c r="E33" s="29" t="s">
        <v>135</v>
      </c>
      <c r="F33" s="29" t="s">
        <v>135</v>
      </c>
      <c r="G33" s="29" t="s">
        <v>135</v>
      </c>
      <c r="H33" s="29" t="s">
        <v>135</v>
      </c>
      <c r="I33" s="29" t="s">
        <v>135</v>
      </c>
      <c r="P33" t="s">
        <v>139</v>
      </c>
      <c r="Q33">
        <v>5</v>
      </c>
      <c r="R33">
        <v>5</v>
      </c>
      <c r="S33">
        <v>5</v>
      </c>
      <c r="T33">
        <v>15</v>
      </c>
      <c r="U33">
        <v>15</v>
      </c>
      <c r="V33">
        <v>15</v>
      </c>
      <c r="W33">
        <v>30</v>
      </c>
      <c r="X33">
        <v>30</v>
      </c>
      <c r="Y33">
        <v>30</v>
      </c>
      <c r="Z33">
        <v>60</v>
      </c>
      <c r="AA33">
        <v>60</v>
      </c>
      <c r="AB33">
        <v>60</v>
      </c>
      <c r="AC33">
        <v>100</v>
      </c>
      <c r="AD33">
        <v>100</v>
      </c>
      <c r="AE33">
        <v>100</v>
      </c>
      <c r="AF33">
        <v>5</v>
      </c>
      <c r="AG33">
        <v>5</v>
      </c>
      <c r="AH33">
        <v>5</v>
      </c>
      <c r="AI33">
        <v>15</v>
      </c>
      <c r="AJ33">
        <v>15</v>
      </c>
      <c r="AK33">
        <v>15</v>
      </c>
      <c r="AL33">
        <v>30</v>
      </c>
      <c r="AM33">
        <v>30</v>
      </c>
      <c r="AN33">
        <v>30</v>
      </c>
      <c r="AO33">
        <v>60</v>
      </c>
      <c r="AP33">
        <v>60</v>
      </c>
      <c r="AQ33">
        <v>60</v>
      </c>
      <c r="AR33">
        <v>100</v>
      </c>
      <c r="AS33">
        <v>100</v>
      </c>
      <c r="AT33">
        <v>100</v>
      </c>
      <c r="AU33">
        <v>5</v>
      </c>
      <c r="AV33">
        <v>5</v>
      </c>
      <c r="AW33">
        <v>5</v>
      </c>
      <c r="AX33">
        <v>15</v>
      </c>
      <c r="AY33">
        <v>15</v>
      </c>
      <c r="AZ33">
        <v>15</v>
      </c>
      <c r="BA33">
        <v>30</v>
      </c>
      <c r="BB33">
        <v>30</v>
      </c>
      <c r="BC33">
        <v>30</v>
      </c>
      <c r="BD33">
        <v>60</v>
      </c>
      <c r="BE33">
        <v>60</v>
      </c>
      <c r="BF33">
        <v>60</v>
      </c>
      <c r="BG33">
        <v>100</v>
      </c>
      <c r="BH33">
        <v>100</v>
      </c>
      <c r="BI33">
        <v>100</v>
      </c>
      <c r="BJ33">
        <v>5</v>
      </c>
      <c r="BK33">
        <v>5</v>
      </c>
      <c r="BL33">
        <v>5</v>
      </c>
      <c r="BM33">
        <v>15</v>
      </c>
      <c r="BN33">
        <v>15</v>
      </c>
      <c r="BO33">
        <v>15</v>
      </c>
      <c r="BP33">
        <v>30</v>
      </c>
      <c r="BQ33">
        <v>30</v>
      </c>
      <c r="BR33">
        <v>30</v>
      </c>
      <c r="BS33">
        <v>60</v>
      </c>
      <c r="BT33">
        <v>60</v>
      </c>
      <c r="BU33">
        <v>60</v>
      </c>
    </row>
    <row r="34" spans="1:73" ht="17.25">
      <c r="A34" s="25" t="s">
        <v>76</v>
      </c>
      <c r="B34" s="26" t="s">
        <v>134</v>
      </c>
      <c r="C34" s="26" t="s">
        <v>134</v>
      </c>
      <c r="D34" s="26" t="s">
        <v>134</v>
      </c>
      <c r="E34" s="26" t="s">
        <v>134</v>
      </c>
      <c r="F34" s="26" t="s">
        <v>134</v>
      </c>
      <c r="G34" s="26" t="s">
        <v>134</v>
      </c>
      <c r="H34" s="26" t="s">
        <v>134</v>
      </c>
      <c r="I34" s="26" t="s">
        <v>134</v>
      </c>
      <c r="J34" s="30" t="s">
        <v>58</v>
      </c>
      <c r="K34" s="30" t="s">
        <v>67</v>
      </c>
      <c r="L34" s="30" t="s">
        <v>136</v>
      </c>
      <c r="M34" t="str">
        <f>J34</f>
        <v>Trincheira</v>
      </c>
      <c r="N34" s="31" t="s">
        <v>142</v>
      </c>
      <c r="P34" t="s">
        <v>138</v>
      </c>
      <c r="Q34">
        <v>1</v>
      </c>
      <c r="R34">
        <v>2</v>
      </c>
      <c r="S34">
        <v>3</v>
      </c>
      <c r="T34">
        <v>1</v>
      </c>
      <c r="U34">
        <v>2</v>
      </c>
      <c r="V34">
        <v>3</v>
      </c>
      <c r="W34">
        <v>1</v>
      </c>
      <c r="X34">
        <v>2</v>
      </c>
      <c r="Y34">
        <v>3</v>
      </c>
      <c r="Z34">
        <v>1</v>
      </c>
      <c r="AA34">
        <v>2</v>
      </c>
      <c r="AB34">
        <v>3</v>
      </c>
      <c r="AC34">
        <v>1</v>
      </c>
      <c r="AD34">
        <v>2</v>
      </c>
      <c r="AE34">
        <v>3</v>
      </c>
      <c r="AF34">
        <v>1</v>
      </c>
      <c r="AG34">
        <v>2</v>
      </c>
      <c r="AH34">
        <v>3</v>
      </c>
      <c r="AI34">
        <v>1</v>
      </c>
      <c r="AJ34">
        <v>2</v>
      </c>
      <c r="AK34">
        <v>3</v>
      </c>
      <c r="AL34">
        <v>1</v>
      </c>
      <c r="AM34">
        <v>2</v>
      </c>
      <c r="AN34">
        <v>3</v>
      </c>
      <c r="AO34">
        <v>1</v>
      </c>
      <c r="AP34">
        <v>2</v>
      </c>
      <c r="AQ34">
        <v>3</v>
      </c>
      <c r="AR34">
        <v>1</v>
      </c>
      <c r="AS34">
        <v>2</v>
      </c>
      <c r="AT34">
        <v>3</v>
      </c>
      <c r="AU34">
        <v>1</v>
      </c>
      <c r="AV34">
        <v>2</v>
      </c>
      <c r="AW34">
        <v>3</v>
      </c>
      <c r="AX34">
        <v>1</v>
      </c>
      <c r="AY34">
        <v>2</v>
      </c>
      <c r="AZ34">
        <v>3</v>
      </c>
      <c r="BA34">
        <v>1</v>
      </c>
      <c r="BB34">
        <v>2</v>
      </c>
      <c r="BC34">
        <v>3</v>
      </c>
      <c r="BD34">
        <v>1</v>
      </c>
      <c r="BE34">
        <v>2</v>
      </c>
      <c r="BF34">
        <v>3</v>
      </c>
      <c r="BG34">
        <v>1</v>
      </c>
      <c r="BH34">
        <v>2</v>
      </c>
      <c r="BI34">
        <v>3</v>
      </c>
      <c r="BJ34">
        <v>1</v>
      </c>
      <c r="BK34">
        <v>2</v>
      </c>
      <c r="BL34">
        <v>3</v>
      </c>
      <c r="BM34">
        <v>1</v>
      </c>
      <c r="BN34">
        <v>2</v>
      </c>
      <c r="BO34">
        <v>3</v>
      </c>
      <c r="BP34">
        <v>1</v>
      </c>
      <c r="BQ34">
        <v>2</v>
      </c>
      <c r="BR34">
        <v>3</v>
      </c>
      <c r="BS34">
        <v>1</v>
      </c>
      <c r="BT34">
        <v>2</v>
      </c>
      <c r="BU34">
        <v>3</v>
      </c>
    </row>
    <row r="35" spans="1:73" ht="15.75">
      <c r="A35" s="1" t="s">
        <v>77</v>
      </c>
      <c r="B35" s="27">
        <v>0.40392863902256698</v>
      </c>
      <c r="C35" s="27">
        <v>0.36246527990707206</v>
      </c>
      <c r="D35" s="27">
        <v>0.31321150185962077</v>
      </c>
      <c r="E35" s="27">
        <v>0.31026030786422082</v>
      </c>
      <c r="F35" s="27">
        <v>0.27425940719983882</v>
      </c>
      <c r="G35" s="27">
        <v>0.2631511863227432</v>
      </c>
      <c r="H35" s="27">
        <v>0.24478412804081318</v>
      </c>
      <c r="I35" s="27">
        <v>0.1956220019807966</v>
      </c>
      <c r="J35" s="2">
        <v>1</v>
      </c>
      <c r="K35" s="2">
        <v>5</v>
      </c>
      <c r="L35" s="2">
        <v>1</v>
      </c>
      <c r="M35" t="s">
        <v>21</v>
      </c>
      <c r="P35" t="s">
        <v>137</v>
      </c>
      <c r="Q35" s="29" t="s">
        <v>135</v>
      </c>
      <c r="R35" s="29" t="s">
        <v>135</v>
      </c>
      <c r="S35" s="29" t="s">
        <v>135</v>
      </c>
      <c r="T35" s="29" t="s">
        <v>135</v>
      </c>
      <c r="U35" s="29" t="s">
        <v>135</v>
      </c>
      <c r="V35" s="29" t="s">
        <v>135</v>
      </c>
      <c r="W35" s="29" t="s">
        <v>135</v>
      </c>
      <c r="X35" s="29" t="s">
        <v>135</v>
      </c>
      <c r="Y35" s="29" t="s">
        <v>135</v>
      </c>
      <c r="Z35" s="29" t="s">
        <v>135</v>
      </c>
      <c r="AA35" s="29" t="s">
        <v>135</v>
      </c>
      <c r="AB35" s="29" t="s">
        <v>135</v>
      </c>
      <c r="AC35" s="29" t="s">
        <v>135</v>
      </c>
      <c r="AD35" s="29" t="s">
        <v>135</v>
      </c>
      <c r="AE35" s="29" t="s">
        <v>135</v>
      </c>
      <c r="AF35" s="29" t="s">
        <v>135</v>
      </c>
      <c r="AG35" s="29" t="s">
        <v>135</v>
      </c>
      <c r="AH35" s="29" t="s">
        <v>135</v>
      </c>
      <c r="AI35" s="29" t="s">
        <v>135</v>
      </c>
      <c r="AJ35" s="29" t="s">
        <v>135</v>
      </c>
      <c r="AK35" s="29" t="s">
        <v>135</v>
      </c>
      <c r="AL35" s="29" t="s">
        <v>135</v>
      </c>
      <c r="AM35" s="29" t="s">
        <v>135</v>
      </c>
      <c r="AN35" s="29" t="s">
        <v>135</v>
      </c>
      <c r="AO35" s="29" t="s">
        <v>135</v>
      </c>
      <c r="AP35" s="29" t="s">
        <v>135</v>
      </c>
      <c r="AQ35" s="29" t="s">
        <v>135</v>
      </c>
      <c r="AR35" s="29" t="s">
        <v>135</v>
      </c>
      <c r="AS35" s="29" t="s">
        <v>135</v>
      </c>
      <c r="AT35" s="29" t="s">
        <v>135</v>
      </c>
      <c r="AU35" s="29" t="s">
        <v>135</v>
      </c>
      <c r="AV35" s="29" t="s">
        <v>135</v>
      </c>
      <c r="AW35" s="29" t="s">
        <v>135</v>
      </c>
      <c r="AX35" s="29" t="s">
        <v>135</v>
      </c>
      <c r="AY35" s="29" t="s">
        <v>135</v>
      </c>
      <c r="AZ35" s="29" t="s">
        <v>135</v>
      </c>
      <c r="BA35" s="29" t="s">
        <v>135</v>
      </c>
      <c r="BB35" s="29" t="s">
        <v>135</v>
      </c>
      <c r="BC35" s="29" t="s">
        <v>135</v>
      </c>
      <c r="BD35" s="29" t="s">
        <v>135</v>
      </c>
      <c r="BE35" s="29" t="s">
        <v>135</v>
      </c>
      <c r="BF35" s="29" t="s">
        <v>135</v>
      </c>
      <c r="BG35" s="29" t="s">
        <v>135</v>
      </c>
      <c r="BH35" s="29" t="s">
        <v>135</v>
      </c>
      <c r="BI35" s="29" t="s">
        <v>135</v>
      </c>
      <c r="BJ35" s="29" t="s">
        <v>135</v>
      </c>
      <c r="BK35" s="29" t="s">
        <v>135</v>
      </c>
      <c r="BL35" s="29" t="s">
        <v>135</v>
      </c>
      <c r="BM35" s="29" t="s">
        <v>135</v>
      </c>
      <c r="BN35" s="29" t="s">
        <v>135</v>
      </c>
      <c r="BO35" s="29" t="s">
        <v>135</v>
      </c>
      <c r="BP35" s="29" t="s">
        <v>135</v>
      </c>
      <c r="BQ35" s="29" t="s">
        <v>135</v>
      </c>
      <c r="BR35" s="29" t="s">
        <v>135</v>
      </c>
      <c r="BS35" s="29" t="s">
        <v>135</v>
      </c>
      <c r="BT35" s="29" t="s">
        <v>135</v>
      </c>
      <c r="BU35" s="29" t="s">
        <v>135</v>
      </c>
    </row>
    <row r="36" spans="1:73">
      <c r="A36" t="s">
        <v>78</v>
      </c>
      <c r="B36" s="27">
        <v>0.32018570906866162</v>
      </c>
      <c r="C36" s="27">
        <v>0.35637885080932596</v>
      </c>
      <c r="D36" s="27">
        <v>0.3174555434327706</v>
      </c>
      <c r="E36" s="27">
        <v>0.31597977822418061</v>
      </c>
      <c r="F36" s="27">
        <v>0.29358504118383061</v>
      </c>
      <c r="G36" s="27">
        <v>0.26945628002338773</v>
      </c>
      <c r="H36" s="27">
        <v>0.24940432025167367</v>
      </c>
      <c r="I36" s="27">
        <v>0.2014419509725057</v>
      </c>
      <c r="J36" s="2">
        <v>1</v>
      </c>
      <c r="K36" s="2">
        <v>5</v>
      </c>
      <c r="L36" s="2">
        <v>2</v>
      </c>
      <c r="M36" t="s">
        <v>21</v>
      </c>
      <c r="P36">
        <v>10</v>
      </c>
      <c r="Q36">
        <f>AVERAGEIFS($B$35:$B$91,$J$35:$J$91,Q$32,$K$35:$K$91,Q$33,$L$35:$L$91,Q$34)</f>
        <v>0.40392863902256698</v>
      </c>
      <c r="R36">
        <f t="shared" ref="R36:BU36" si="0">AVERAGEIFS($B$35:$B$91,$J$35:$J$91,R$32,$K$35:$K$91,R$33,$L$35:$L$91,R$34)</f>
        <v>0.32018570906866162</v>
      </c>
      <c r="S36">
        <f t="shared" si="0"/>
        <v>0.38931453330549975</v>
      </c>
      <c r="T36">
        <f t="shared" si="0"/>
        <v>0.35613518333002075</v>
      </c>
      <c r="U36">
        <f t="shared" si="0"/>
        <v>0.37035674193471563</v>
      </c>
      <c r="V36">
        <f t="shared" si="0"/>
        <v>0.38164282561813334</v>
      </c>
      <c r="W36">
        <f t="shared" si="0"/>
        <v>0.36646122391111186</v>
      </c>
      <c r="X36">
        <f t="shared" si="0"/>
        <v>0.39486190758538786</v>
      </c>
      <c r="Y36">
        <f t="shared" si="0"/>
        <v>0.35569107528288191</v>
      </c>
      <c r="Z36">
        <f t="shared" si="0"/>
        <v>0.39583641344274129</v>
      </c>
      <c r="AA36">
        <f t="shared" si="0"/>
        <v>0.42709185067751509</v>
      </c>
      <c r="AB36">
        <f t="shared" si="0"/>
        <v>0.39449893928510665</v>
      </c>
      <c r="AC36">
        <f t="shared" si="0"/>
        <v>0.45374485579541701</v>
      </c>
      <c r="AD36">
        <f t="shared" si="0"/>
        <v>0.45500163297439178</v>
      </c>
      <c r="AE36">
        <f t="shared" si="0"/>
        <v>0.35848780332427677</v>
      </c>
      <c r="AF36">
        <f t="shared" si="0"/>
        <v>0.36029858233963064</v>
      </c>
      <c r="AG36">
        <f t="shared" si="0"/>
        <v>0.36201399791037864</v>
      </c>
      <c r="AH36">
        <f t="shared" si="0"/>
        <v>0.35729206242952538</v>
      </c>
      <c r="AI36">
        <f t="shared" si="0"/>
        <v>0.32870084458730209</v>
      </c>
      <c r="AJ36">
        <f t="shared" si="0"/>
        <v>0.33975253836887082</v>
      </c>
      <c r="AK36">
        <f t="shared" si="0"/>
        <v>0.33333950910746035</v>
      </c>
      <c r="AL36">
        <f t="shared" si="0"/>
        <v>0.4587964180421783</v>
      </c>
      <c r="AM36">
        <f t="shared" si="0"/>
        <v>0.44154437924861373</v>
      </c>
      <c r="AN36">
        <f t="shared" si="0"/>
        <v>0.44407522724163717</v>
      </c>
      <c r="AO36">
        <f t="shared" si="0"/>
        <v>0.4386495613603531</v>
      </c>
      <c r="AP36">
        <f t="shared" si="0"/>
        <v>0.44335957364364631</v>
      </c>
      <c r="AQ36">
        <f t="shared" si="0"/>
        <v>0.4101903032393861</v>
      </c>
      <c r="AR36">
        <f t="shared" si="0"/>
        <v>0.43413601772645477</v>
      </c>
      <c r="AS36">
        <f t="shared" si="0"/>
        <v>0.45581601074033645</v>
      </c>
      <c r="AT36">
        <f t="shared" si="0"/>
        <v>0.4225206491645262</v>
      </c>
      <c r="AU36">
        <f t="shared" si="0"/>
        <v>0.34668755193515988</v>
      </c>
      <c r="AV36">
        <f t="shared" si="0"/>
        <v>0.34232938455777107</v>
      </c>
      <c r="AW36">
        <f t="shared" si="0"/>
        <v>0.33162160123184575</v>
      </c>
      <c r="AX36">
        <f t="shared" si="0"/>
        <v>0.33941071717388954</v>
      </c>
      <c r="AY36">
        <f t="shared" si="0"/>
        <v>0.35406449245109772</v>
      </c>
      <c r="AZ36">
        <f t="shared" si="0"/>
        <v>0.34288524840014056</v>
      </c>
      <c r="BA36">
        <f t="shared" si="0"/>
        <v>0.36507088369951723</v>
      </c>
      <c r="BB36">
        <f t="shared" si="0"/>
        <v>0.35793998585039599</v>
      </c>
      <c r="BC36">
        <f t="shared" si="0"/>
        <v>0.35809685849088213</v>
      </c>
      <c r="BD36">
        <f t="shared" si="0"/>
        <v>0.46417698284720588</v>
      </c>
      <c r="BE36">
        <f t="shared" si="0"/>
        <v>0.48204535663354836</v>
      </c>
      <c r="BF36">
        <f t="shared" si="0"/>
        <v>0.47658518375081105</v>
      </c>
      <c r="BG36">
        <f t="shared" si="0"/>
        <v>0.48315038670263577</v>
      </c>
      <c r="BH36">
        <f t="shared" si="0"/>
        <v>0.48896480393446501</v>
      </c>
      <c r="BI36">
        <f t="shared" si="0"/>
        <v>0.48700120928388024</v>
      </c>
      <c r="BJ36">
        <f t="shared" si="0"/>
        <v>0.3807590211129423</v>
      </c>
      <c r="BK36">
        <f t="shared" si="0"/>
        <v>0.37329582280612783</v>
      </c>
      <c r="BL36">
        <f t="shared" si="0"/>
        <v>0.3557906967069599</v>
      </c>
      <c r="BM36">
        <f t="shared" si="0"/>
        <v>0.36808879981664533</v>
      </c>
      <c r="BN36">
        <f t="shared" si="0"/>
        <v>0.3697312928313925</v>
      </c>
      <c r="BO36">
        <f t="shared" si="0"/>
        <v>0.38818422789009571</v>
      </c>
      <c r="BP36">
        <f t="shared" si="0"/>
        <v>0.36380830561327954</v>
      </c>
      <c r="BQ36">
        <f t="shared" si="0"/>
        <v>0.38109198197652805</v>
      </c>
      <c r="BR36">
        <f t="shared" si="0"/>
        <v>0.41406312217826352</v>
      </c>
      <c r="BS36">
        <f t="shared" si="0"/>
        <v>0.4239372178279755</v>
      </c>
      <c r="BT36">
        <f t="shared" si="0"/>
        <v>0.47223032307179585</v>
      </c>
      <c r="BU36">
        <f t="shared" si="0"/>
        <v>0.43523036421773914</v>
      </c>
    </row>
    <row r="37" spans="1:73">
      <c r="A37" t="s">
        <v>79</v>
      </c>
      <c r="B37" s="27">
        <v>0.38931453330549975</v>
      </c>
      <c r="C37" s="27">
        <v>0.38263420766250744</v>
      </c>
      <c r="D37" s="27">
        <v>0.29688480545065271</v>
      </c>
      <c r="E37" s="27">
        <v>0.29380443307082821</v>
      </c>
      <c r="F37" s="27">
        <v>0.19842422805699272</v>
      </c>
      <c r="G37" s="27">
        <v>0.24089996527035257</v>
      </c>
      <c r="H37" s="27">
        <v>0.2173147044585656</v>
      </c>
      <c r="I37" s="27">
        <v>0.17649049219583468</v>
      </c>
      <c r="J37" s="2">
        <v>1</v>
      </c>
      <c r="K37" s="2">
        <v>5</v>
      </c>
      <c r="L37" s="2">
        <v>3</v>
      </c>
      <c r="M37" t="s">
        <v>21</v>
      </c>
      <c r="N37" t="s">
        <v>141</v>
      </c>
      <c r="P37">
        <v>20</v>
      </c>
      <c r="Q37">
        <f>AVERAGEIFS($C$35:$C$91,$J$35:$J$91,Q$32,$K$35:$K$91,Q$33,$L$35:$L$91,Q$34)</f>
        <v>0.36246527990707206</v>
      </c>
      <c r="R37">
        <f t="shared" ref="R37:BT37" si="1">AVERAGEIFS($C$35:$C$91,$J$35:$J$91,R$32,$K$35:$K$91,R$33,$L$35:$L$91,R$34)</f>
        <v>0.35637885080932596</v>
      </c>
      <c r="S37">
        <f t="shared" si="1"/>
        <v>0.38263420766250744</v>
      </c>
      <c r="T37">
        <f t="shared" si="1"/>
        <v>0.34415271830756278</v>
      </c>
      <c r="U37">
        <f t="shared" si="1"/>
        <v>0.17602591970913642</v>
      </c>
      <c r="V37">
        <f t="shared" si="1"/>
        <v>0.36550621280759243</v>
      </c>
      <c r="W37">
        <f t="shared" si="1"/>
        <v>0.36009685936419983</v>
      </c>
      <c r="X37">
        <f t="shared" si="1"/>
        <v>0.38593469192710578</v>
      </c>
      <c r="Y37">
        <f t="shared" si="1"/>
        <v>0.34922865137769576</v>
      </c>
      <c r="Z37">
        <f t="shared" si="1"/>
        <v>0.3795022599291098</v>
      </c>
      <c r="AA37">
        <f t="shared" si="1"/>
        <v>0.40631072632920767</v>
      </c>
      <c r="AB37">
        <f t="shared" si="1"/>
        <v>0.3902498010501762</v>
      </c>
      <c r="AC37">
        <f t="shared" si="1"/>
        <v>0.44897190464789732</v>
      </c>
      <c r="AD37">
        <f t="shared" si="1"/>
        <v>0.45286875680942085</v>
      </c>
      <c r="AE37">
        <f t="shared" si="1"/>
        <v>0.43857160138576834</v>
      </c>
      <c r="AF37">
        <f t="shared" si="1"/>
        <v>0.35448130032296932</v>
      </c>
      <c r="AG37">
        <f t="shared" si="1"/>
        <v>0.35557266877634014</v>
      </c>
      <c r="AH37">
        <f t="shared" si="1"/>
        <v>0.35200904344009537</v>
      </c>
      <c r="AI37">
        <f t="shared" si="1"/>
        <v>0.32006333903410206</v>
      </c>
      <c r="AJ37">
        <f t="shared" si="1"/>
        <v>0.32961539102347281</v>
      </c>
      <c r="AK37">
        <f t="shared" si="1"/>
        <v>0.32379067289475583</v>
      </c>
      <c r="AL37">
        <f t="shared" si="1"/>
        <v>0.45404338737020244</v>
      </c>
      <c r="AM37">
        <f t="shared" si="1"/>
        <v>0.42761618148252611</v>
      </c>
      <c r="AN37">
        <f t="shared" si="1"/>
        <v>0.42643416270765422</v>
      </c>
      <c r="AO37">
        <f t="shared" si="1"/>
        <v>0.42696487182087633</v>
      </c>
      <c r="AP37">
        <f t="shared" si="1"/>
        <v>0.37862139540992956</v>
      </c>
      <c r="AQ37">
        <f t="shared" si="1"/>
        <v>0.40209407464874525</v>
      </c>
      <c r="AR37">
        <f t="shared" si="1"/>
        <v>0.42365949399966002</v>
      </c>
      <c r="AS37">
        <f t="shared" si="1"/>
        <v>0.43242485611362674</v>
      </c>
      <c r="AT37">
        <f t="shared" si="1"/>
        <v>0.41920756014225302</v>
      </c>
      <c r="AU37">
        <f t="shared" si="1"/>
        <v>0.32269308986706957</v>
      </c>
      <c r="AV37">
        <f t="shared" si="1"/>
        <v>0.3274438721515664</v>
      </c>
      <c r="AW37">
        <f t="shared" si="1"/>
        <v>0.32008961302436206</v>
      </c>
      <c r="AX37">
        <f t="shared" si="1"/>
        <v>0.31848891122492307</v>
      </c>
      <c r="AY37">
        <f t="shared" si="1"/>
        <v>0.3441830946185766</v>
      </c>
      <c r="AZ37">
        <f t="shared" si="1"/>
        <v>0.33159957710720278</v>
      </c>
      <c r="BA37">
        <f t="shared" si="1"/>
        <v>0.35568179698313035</v>
      </c>
      <c r="BB37">
        <f t="shared" si="1"/>
        <v>0.34832213583117694</v>
      </c>
      <c r="BC37">
        <f t="shared" si="1"/>
        <v>0.34683840472976812</v>
      </c>
      <c r="BD37">
        <f t="shared" si="1"/>
        <v>0.455033591887755</v>
      </c>
      <c r="BE37">
        <f t="shared" si="1"/>
        <v>0.46599673418349735</v>
      </c>
      <c r="BF37">
        <f t="shared" si="1"/>
        <v>0.46127060701153844</v>
      </c>
      <c r="BG37">
        <f t="shared" si="1"/>
        <v>0.46746624414513144</v>
      </c>
      <c r="BH37">
        <f t="shared" si="1"/>
        <v>0.47006452756629197</v>
      </c>
      <c r="BI37">
        <f t="shared" si="1"/>
        <v>0.46776957730992508</v>
      </c>
      <c r="BJ37">
        <f t="shared" si="1"/>
        <v>0.34396176024789626</v>
      </c>
      <c r="BK37">
        <f t="shared" si="1"/>
        <v>0.33933793277281815</v>
      </c>
      <c r="BL37">
        <f t="shared" si="1"/>
        <v>0.32131260801955913</v>
      </c>
      <c r="BM37">
        <f t="shared" si="1"/>
        <v>0.35343868384832688</v>
      </c>
      <c r="BN37">
        <f t="shared" si="1"/>
        <v>0.35552225877980037</v>
      </c>
      <c r="BO37">
        <f t="shared" si="1"/>
        <v>0.35792416798352678</v>
      </c>
      <c r="BP37">
        <f t="shared" si="1"/>
        <v>0.35315741076276036</v>
      </c>
      <c r="BQ37">
        <f t="shared" si="1"/>
        <v>0.36428401120100834</v>
      </c>
      <c r="BR37">
        <f t="shared" si="1"/>
        <v>0.40722297555707909</v>
      </c>
      <c r="BS37">
        <f t="shared" si="1"/>
        <v>0.41106772806831254</v>
      </c>
      <c r="BT37">
        <f t="shared" si="1"/>
        <v>0.46301111679643892</v>
      </c>
      <c r="BU37">
        <f>AVERAGEIFS($C$35:$C$91,$J$35:$J$91,BU$32,$K$35:$K$91,BU$33,$L$35:$L$91,BU$34)</f>
        <v>0.42622533875619117</v>
      </c>
    </row>
    <row r="38" spans="1:73">
      <c r="A38" t="s">
        <v>80</v>
      </c>
      <c r="B38" s="27">
        <v>0.35613518333002075</v>
      </c>
      <c r="C38" s="27">
        <v>0.34415271830756278</v>
      </c>
      <c r="D38" s="27">
        <v>0.3301855415863385</v>
      </c>
      <c r="E38" s="27">
        <v>0.32810808635024657</v>
      </c>
      <c r="F38" s="27">
        <v>0.30186166528712277</v>
      </c>
      <c r="G38" s="27">
        <v>0.2823669737412971</v>
      </c>
      <c r="H38" s="27">
        <v>0.26509812709128422</v>
      </c>
      <c r="I38" s="27">
        <v>0.23002252127477008</v>
      </c>
      <c r="J38" s="2">
        <v>1</v>
      </c>
      <c r="K38" s="2">
        <v>15</v>
      </c>
      <c r="L38" s="2">
        <v>1</v>
      </c>
      <c r="M38" t="s">
        <v>21</v>
      </c>
      <c r="P38">
        <v>60</v>
      </c>
      <c r="Q38">
        <f>AVERAGEIFS($D$35:$D$91,$J$35:$J$91,Q$32,$K$35:$K$91,Q$33,$L$35:$L$91,Q$34)</f>
        <v>0.31321150185962077</v>
      </c>
      <c r="R38">
        <f t="shared" ref="R38:BU38" si="2">AVERAGEIFS($D$35:$D$91,$J$35:$J$91,R$32,$K$35:$K$91,R$33,$L$35:$L$91,R$34)</f>
        <v>0.3174555434327706</v>
      </c>
      <c r="S38">
        <f t="shared" si="2"/>
        <v>0.29688480545065271</v>
      </c>
      <c r="T38">
        <f t="shared" si="2"/>
        <v>0.3301855415863385</v>
      </c>
      <c r="U38">
        <f t="shared" si="2"/>
        <v>0.34646697630356244</v>
      </c>
      <c r="V38">
        <f t="shared" si="2"/>
        <v>0.34852513561788739</v>
      </c>
      <c r="W38">
        <f t="shared" si="2"/>
        <v>0.35174710995863012</v>
      </c>
      <c r="X38">
        <f t="shared" si="2"/>
        <v>0.37432931157133892</v>
      </c>
      <c r="Y38">
        <f t="shared" si="2"/>
        <v>0.34149583644841314</v>
      </c>
      <c r="Z38">
        <f t="shared" si="2"/>
        <v>0.38181762166747618</v>
      </c>
      <c r="AA38">
        <f t="shared" si="2"/>
        <v>0.39934583219425585</v>
      </c>
      <c r="AB38">
        <f t="shared" si="2"/>
        <v>0.37962695546285058</v>
      </c>
      <c r="AC38">
        <f t="shared" si="2"/>
        <v>0.43861201068428846</v>
      </c>
      <c r="AD38">
        <f t="shared" si="2"/>
        <v>0.44519757194717241</v>
      </c>
      <c r="AE38">
        <f t="shared" si="2"/>
        <v>0.43365578418913991</v>
      </c>
      <c r="AF38">
        <f t="shared" si="2"/>
        <v>0.33531410188345689</v>
      </c>
      <c r="AG38">
        <f t="shared" si="2"/>
        <v>0.33575898968567286</v>
      </c>
      <c r="AH38">
        <f t="shared" si="2"/>
        <v>0.33184428081846745</v>
      </c>
      <c r="AI38">
        <f t="shared" si="2"/>
        <v>0.30781101838154523</v>
      </c>
      <c r="AJ38">
        <f t="shared" si="2"/>
        <v>0.32477932073025573</v>
      </c>
      <c r="AK38">
        <f t="shared" si="2"/>
        <v>0.31674007871444482</v>
      </c>
      <c r="AL38">
        <f t="shared" si="2"/>
        <v>0.44160813270515015</v>
      </c>
      <c r="AM38">
        <f t="shared" si="2"/>
        <v>0.41846123489196563</v>
      </c>
      <c r="AN38">
        <f t="shared" si="2"/>
        <v>0.42762386568992505</v>
      </c>
      <c r="AO38">
        <f t="shared" si="2"/>
        <v>0.40318680725723544</v>
      </c>
      <c r="AP38">
        <f t="shared" si="2"/>
        <v>0.42860100087969333</v>
      </c>
      <c r="AQ38">
        <f t="shared" si="2"/>
        <v>0.39924643562720968</v>
      </c>
      <c r="AR38">
        <f t="shared" si="2"/>
        <v>0.402521021347366</v>
      </c>
      <c r="AS38">
        <f t="shared" si="2"/>
        <v>0.40161423113316652</v>
      </c>
      <c r="AT38">
        <f t="shared" si="2"/>
        <v>0.38180111928184007</v>
      </c>
      <c r="AU38">
        <f t="shared" si="2"/>
        <v>0.29093516864335822</v>
      </c>
      <c r="AV38">
        <f t="shared" si="2"/>
        <v>0.30520910550460956</v>
      </c>
      <c r="AW38">
        <f t="shared" si="2"/>
        <v>0.29606614622478467</v>
      </c>
      <c r="AX38">
        <f t="shared" si="2"/>
        <v>0.31570685616612076</v>
      </c>
      <c r="AY38">
        <f t="shared" si="2"/>
        <v>0.31870347492016032</v>
      </c>
      <c r="AZ38">
        <f t="shared" si="2"/>
        <v>0.31929967064904996</v>
      </c>
      <c r="BA38">
        <f t="shared" si="2"/>
        <v>0.33067540467275297</v>
      </c>
      <c r="BB38">
        <f t="shared" si="2"/>
        <v>0.33642051061434369</v>
      </c>
      <c r="BC38">
        <f t="shared" si="2"/>
        <v>0.33439093935031844</v>
      </c>
      <c r="BD38">
        <f t="shared" si="2"/>
        <v>0.43528536633189174</v>
      </c>
      <c r="BE38">
        <f t="shared" si="2"/>
        <v>0.44357029833053691</v>
      </c>
      <c r="BF38">
        <f t="shared" si="2"/>
        <v>0.44340051444394696</v>
      </c>
      <c r="BG38">
        <f t="shared" si="2"/>
        <v>0.42465378802524584</v>
      </c>
      <c r="BH38">
        <f t="shared" si="2"/>
        <v>0.43690449994221098</v>
      </c>
      <c r="BI38">
        <f t="shared" si="2"/>
        <v>0.43127638297885929</v>
      </c>
      <c r="BJ38">
        <f t="shared" si="2"/>
        <v>0.31975112415060797</v>
      </c>
      <c r="BK38">
        <f t="shared" si="2"/>
        <v>0.31735427688880846</v>
      </c>
      <c r="BL38">
        <f t="shared" si="2"/>
        <v>0.29358889279875511</v>
      </c>
      <c r="BM38">
        <f t="shared" si="2"/>
        <v>0.27937214818065192</v>
      </c>
      <c r="BN38">
        <f t="shared" si="2"/>
        <v>0.34598164269561521</v>
      </c>
      <c r="BO38">
        <f t="shared" si="2"/>
        <v>0.33468038979119041</v>
      </c>
      <c r="BP38">
        <f t="shared" si="2"/>
        <v>0.27612080143297851</v>
      </c>
      <c r="BQ38">
        <f t="shared" si="2"/>
        <v>0.33588113784855644</v>
      </c>
      <c r="BR38">
        <f t="shared" si="2"/>
        <v>0.37568334058871455</v>
      </c>
      <c r="BS38">
        <f t="shared" si="2"/>
        <v>0.39758979538304973</v>
      </c>
      <c r="BT38">
        <f t="shared" si="2"/>
        <v>0.43083796836611254</v>
      </c>
      <c r="BU38">
        <f t="shared" si="2"/>
        <v>0.41814149543997886</v>
      </c>
    </row>
    <row r="39" spans="1:73">
      <c r="A39" t="s">
        <v>81</v>
      </c>
      <c r="B39" s="27">
        <v>0.37035674193471563</v>
      </c>
      <c r="C39" s="27">
        <v>0.17602591970913642</v>
      </c>
      <c r="D39" s="27">
        <v>0.34646697630356244</v>
      </c>
      <c r="E39" s="27">
        <v>0.34571983742534046</v>
      </c>
      <c r="F39" s="27">
        <v>0.31900962252889881</v>
      </c>
      <c r="G39" s="27">
        <v>0.29599774507965682</v>
      </c>
      <c r="H39" s="27">
        <v>0.27825319672188092</v>
      </c>
      <c r="I39" s="27">
        <v>0.23671227509273005</v>
      </c>
      <c r="J39" s="2">
        <v>1</v>
      </c>
      <c r="K39" s="2">
        <v>15</v>
      </c>
      <c r="L39" s="2">
        <v>2</v>
      </c>
      <c r="M39" t="s">
        <v>21</v>
      </c>
      <c r="N39" t="s">
        <v>141</v>
      </c>
      <c r="P39">
        <v>100</v>
      </c>
      <c r="Q39">
        <f>AVERAGEIFS($E$35:$E$91,$J$35:$J$91,Q$32,$K$35:$K$91,Q$33,$L$35:$L$91,Q$34)</f>
        <v>0.31026030786422082</v>
      </c>
      <c r="R39">
        <f t="shared" ref="R39:BU39" si="3">AVERAGEIFS($E$35:$E$91,$J$35:$J$91,R$32,$K$35:$K$91,R$33,$L$35:$L$91,R$34)</f>
        <v>0.31597977822418061</v>
      </c>
      <c r="S39">
        <f t="shared" si="3"/>
        <v>0.29380443307082821</v>
      </c>
      <c r="T39">
        <f t="shared" si="3"/>
        <v>0.32810808635024657</v>
      </c>
      <c r="U39">
        <f t="shared" si="3"/>
        <v>0.34571983742534046</v>
      </c>
      <c r="V39">
        <f t="shared" si="3"/>
        <v>0.34804782966444736</v>
      </c>
      <c r="W39">
        <f t="shared" si="3"/>
        <v>0.35328717484899075</v>
      </c>
      <c r="X39">
        <f t="shared" si="3"/>
        <v>0.37388295078842504</v>
      </c>
      <c r="Y39">
        <f t="shared" si="3"/>
        <v>0.33867888243846012</v>
      </c>
      <c r="Z39">
        <f t="shared" si="3"/>
        <v>0.38000874530937756</v>
      </c>
      <c r="AA39">
        <f t="shared" si="3"/>
        <v>0.39809669357222632</v>
      </c>
      <c r="AB39">
        <f t="shared" si="3"/>
        <v>0.38272062628301906</v>
      </c>
      <c r="AC39">
        <f t="shared" si="3"/>
        <v>0.43700252715779914</v>
      </c>
      <c r="AD39">
        <f t="shared" si="3"/>
        <v>0.43453319112231764</v>
      </c>
      <c r="AE39">
        <f t="shared" si="3"/>
        <v>0.43279368191958173</v>
      </c>
      <c r="AF39">
        <f t="shared" si="3"/>
        <v>0.3341394583993233</v>
      </c>
      <c r="AG39">
        <f t="shared" si="3"/>
        <v>0.33396973159288446</v>
      </c>
      <c r="AH39">
        <f t="shared" si="3"/>
        <v>0.44122509651512015</v>
      </c>
      <c r="AI39">
        <f t="shared" si="3"/>
        <v>0.30535674918250844</v>
      </c>
      <c r="AJ39">
        <f t="shared" si="3"/>
        <v>0.32371910531981934</v>
      </c>
      <c r="AK39">
        <f t="shared" si="3"/>
        <v>0.31389023224786217</v>
      </c>
      <c r="AL39">
        <f t="shared" si="3"/>
        <v>0.43912108177213982</v>
      </c>
      <c r="AM39">
        <f t="shared" si="3"/>
        <v>0.41764083234617183</v>
      </c>
      <c r="AN39">
        <f t="shared" si="3"/>
        <v>0.42678735578051591</v>
      </c>
      <c r="AO39">
        <f t="shared" si="3"/>
        <v>0.40121768628555904</v>
      </c>
      <c r="AP39">
        <f t="shared" si="3"/>
        <v>0.33212436131941442</v>
      </c>
      <c r="AQ39">
        <f t="shared" si="3"/>
        <v>0.39678964902039443</v>
      </c>
      <c r="AR39">
        <f t="shared" si="3"/>
        <v>0.40098199219812009</v>
      </c>
      <c r="AS39">
        <f t="shared" si="3"/>
        <v>0.40025493885461677</v>
      </c>
      <c r="AT39">
        <f t="shared" si="3"/>
        <v>0.38074611328033431</v>
      </c>
      <c r="AU39">
        <f t="shared" si="3"/>
        <v>0.29377003559039933</v>
      </c>
      <c r="AV39">
        <f t="shared" si="3"/>
        <v>0.3021796419244524</v>
      </c>
      <c r="AW39">
        <f t="shared" si="3"/>
        <v>0.29409285467907742</v>
      </c>
      <c r="AX39">
        <f t="shared" si="3"/>
        <v>0.31736105106594908</v>
      </c>
      <c r="AY39">
        <f t="shared" si="3"/>
        <v>0.32224336264943504</v>
      </c>
      <c r="AZ39">
        <f t="shared" si="3"/>
        <v>0.31752936926976549</v>
      </c>
      <c r="BA39">
        <f t="shared" si="3"/>
        <v>0.32747713011398383</v>
      </c>
      <c r="BB39">
        <f t="shared" si="3"/>
        <v>0.33510223387425775</v>
      </c>
      <c r="BC39">
        <f t="shared" si="3"/>
        <v>0.33307187958622758</v>
      </c>
      <c r="BD39">
        <f t="shared" si="3"/>
        <v>0.42619818474309323</v>
      </c>
      <c r="BE39">
        <f t="shared" si="3"/>
        <v>0.44050440583418299</v>
      </c>
      <c r="BF39">
        <f t="shared" si="3"/>
        <v>0.43678950610547018</v>
      </c>
      <c r="BG39">
        <f t="shared" si="3"/>
        <v>0.42829340962351836</v>
      </c>
      <c r="BH39">
        <f t="shared" si="3"/>
        <v>0.43735540116769428</v>
      </c>
      <c r="BI39">
        <f t="shared" si="3"/>
        <v>0.42662326616955104</v>
      </c>
      <c r="BJ39">
        <f t="shared" si="3"/>
        <v>0.31272222979978231</v>
      </c>
      <c r="BK39">
        <f t="shared" si="3"/>
        <v>0.31197884669794629</v>
      </c>
      <c r="BL39">
        <f t="shared" si="3"/>
        <v>0.28821074556127718</v>
      </c>
      <c r="BM39">
        <f t="shared" si="3"/>
        <v>0.33259472138201085</v>
      </c>
      <c r="BN39">
        <f t="shared" si="3"/>
        <v>0.34418467228752581</v>
      </c>
      <c r="BO39">
        <f t="shared" si="3"/>
        <v>0.3291273967767176</v>
      </c>
      <c r="BP39">
        <f t="shared" si="3"/>
        <v>0.32793448682736986</v>
      </c>
      <c r="BQ39">
        <f t="shared" si="3"/>
        <v>0.33703135218418773</v>
      </c>
      <c r="BR39">
        <f t="shared" si="3"/>
        <v>0.37392176858216286</v>
      </c>
      <c r="BS39">
        <f t="shared" si="3"/>
        <v>0.3951191483518251</v>
      </c>
      <c r="BT39">
        <f t="shared" si="3"/>
        <v>0.43527823914363112</v>
      </c>
      <c r="BU39">
        <f t="shared" si="3"/>
        <v>0.41518995264778052</v>
      </c>
    </row>
    <row r="40" spans="1:73">
      <c r="A40" t="s">
        <v>82</v>
      </c>
      <c r="B40" s="27">
        <v>0.38164282561813334</v>
      </c>
      <c r="C40" s="27">
        <v>0.36550621280759243</v>
      </c>
      <c r="D40" s="27">
        <v>0.34852513561788739</v>
      </c>
      <c r="E40" s="27">
        <v>0.34804782966444736</v>
      </c>
      <c r="F40" s="27">
        <v>0.31944618830059873</v>
      </c>
      <c r="G40" s="27">
        <v>0.30821114047346387</v>
      </c>
      <c r="H40" s="27">
        <v>0.28926576570613943</v>
      </c>
      <c r="I40" s="27">
        <v>0.24880490719142642</v>
      </c>
      <c r="J40" s="2">
        <v>1</v>
      </c>
      <c r="K40" s="2">
        <v>15</v>
      </c>
      <c r="L40" s="2">
        <v>3</v>
      </c>
      <c r="M40" t="s">
        <v>21</v>
      </c>
      <c r="P40">
        <v>330</v>
      </c>
      <c r="Q40">
        <f>AVERAGEIFS($F$35:$F$91,$J$35:$J$91,Q$32,$K$35:$K$91,Q$33,$L$35:$L$91,Q$34)</f>
        <v>0.27425940719983882</v>
      </c>
      <c r="R40">
        <f t="shared" ref="R40:BU40" si="4">AVERAGEIFS($F$35:$F$91,$J$35:$J$91,R$32,$K$35:$K$91,R$33,$L$35:$L$91,R$34)</f>
        <v>0.29358504118383061</v>
      </c>
      <c r="S40">
        <f t="shared" si="4"/>
        <v>0.19842422805699272</v>
      </c>
      <c r="T40">
        <f t="shared" si="4"/>
        <v>0.30186166528712277</v>
      </c>
      <c r="U40">
        <f t="shared" si="4"/>
        <v>0.31900962252889881</v>
      </c>
      <c r="V40">
        <f t="shared" si="4"/>
        <v>0.31944618830059873</v>
      </c>
      <c r="W40">
        <f t="shared" si="4"/>
        <v>0.33803496593481708</v>
      </c>
      <c r="X40">
        <f t="shared" si="4"/>
        <v>0.35695843776959846</v>
      </c>
      <c r="Y40">
        <f t="shared" si="4"/>
        <v>0.33289768270561559</v>
      </c>
      <c r="Z40">
        <f t="shared" si="4"/>
        <v>0.37271897358623962</v>
      </c>
      <c r="AA40">
        <f t="shared" si="4"/>
        <v>0.38600276054985039</v>
      </c>
      <c r="AB40">
        <f t="shared" si="4"/>
        <v>0.37711101835006283</v>
      </c>
      <c r="AC40">
        <f t="shared" si="4"/>
        <v>0.43400555783261247</v>
      </c>
      <c r="AD40">
        <f t="shared" si="4"/>
        <v>0.44073466299693864</v>
      </c>
      <c r="AE40">
        <f t="shared" si="4"/>
        <v>0.42862991138363171</v>
      </c>
      <c r="AF40">
        <f t="shared" si="4"/>
        <v>0.30842781769106659</v>
      </c>
      <c r="AG40">
        <f t="shared" si="4"/>
        <v>0.30402320140832056</v>
      </c>
      <c r="AH40">
        <f t="shared" si="4"/>
        <v>0.30208079355407225</v>
      </c>
      <c r="AI40">
        <f t="shared" si="4"/>
        <v>0.29116384358187575</v>
      </c>
      <c r="AJ40">
        <f t="shared" si="4"/>
        <v>0.30917369389945087</v>
      </c>
      <c r="AK40">
        <f t="shared" si="4"/>
        <v>0.29579185663541036</v>
      </c>
      <c r="AL40">
        <f t="shared" si="4"/>
        <v>0.4228539264103004</v>
      </c>
      <c r="AM40">
        <f t="shared" si="4"/>
        <v>0.40553989479571573</v>
      </c>
      <c r="AN40">
        <f t="shared" si="4"/>
        <v>0.41236220712048371</v>
      </c>
      <c r="AO40">
        <f t="shared" si="4"/>
        <v>0.3743373273608806</v>
      </c>
      <c r="AP40">
        <f t="shared" si="4"/>
        <v>0.41924511993111602</v>
      </c>
      <c r="AQ40">
        <f t="shared" si="4"/>
        <v>0.39611961630944481</v>
      </c>
      <c r="AR40">
        <f t="shared" si="4"/>
        <v>0.36636310760002105</v>
      </c>
      <c r="AS40">
        <f t="shared" si="4"/>
        <v>0.36225139223349823</v>
      </c>
      <c r="AT40">
        <f t="shared" si="4"/>
        <v>0.34293247712109437</v>
      </c>
      <c r="AU40">
        <f t="shared" si="4"/>
        <v>0.26771890534504439</v>
      </c>
      <c r="AV40">
        <f t="shared" si="4"/>
        <v>0.27414775361176247</v>
      </c>
      <c r="AW40">
        <f t="shared" si="4"/>
        <v>0.26597797605078527</v>
      </c>
      <c r="AX40">
        <f t="shared" si="4"/>
        <v>0.29416472712971831</v>
      </c>
      <c r="AY40">
        <f t="shared" si="4"/>
        <v>0.2988649597314974</v>
      </c>
      <c r="AZ40">
        <f t="shared" si="4"/>
        <v>0.29606446504594253</v>
      </c>
      <c r="BA40">
        <f t="shared" si="4"/>
        <v>0.29914153972488761</v>
      </c>
      <c r="BB40">
        <f t="shared" si="4"/>
        <v>0.31077909965576933</v>
      </c>
      <c r="BC40">
        <f t="shared" si="4"/>
        <v>0.30594755204294921</v>
      </c>
      <c r="BD40">
        <f t="shared" si="4"/>
        <v>0.3988429576922769</v>
      </c>
      <c r="BE40">
        <f t="shared" si="4"/>
        <v>0.4101861355924592</v>
      </c>
      <c r="BF40">
        <f t="shared" si="4"/>
        <v>0.40917882422124369</v>
      </c>
      <c r="BG40">
        <f t="shared" si="4"/>
        <v>0.38246044279578811</v>
      </c>
      <c r="BH40">
        <f t="shared" si="4"/>
        <v>0.3899356222877054</v>
      </c>
      <c r="BI40">
        <f t="shared" si="4"/>
        <v>0.38029848632204383</v>
      </c>
      <c r="BJ40">
        <f t="shared" si="4"/>
        <v>0.28520601548065894</v>
      </c>
      <c r="BK40">
        <f t="shared" si="4"/>
        <v>0.28856792141843185</v>
      </c>
      <c r="BL40">
        <f t="shared" si="4"/>
        <v>0.26092162809703701</v>
      </c>
      <c r="BM40">
        <f t="shared" si="4"/>
        <v>0.31521857117654983</v>
      </c>
      <c r="BN40">
        <f t="shared" si="4"/>
        <v>0.32784520940160111</v>
      </c>
      <c r="BO40">
        <f t="shared" si="4"/>
        <v>0.30271315973490165</v>
      </c>
      <c r="BP40">
        <f t="shared" si="4"/>
        <v>0.30639560528890603</v>
      </c>
      <c r="BQ40">
        <f t="shared" si="4"/>
        <v>0.3111700814765998</v>
      </c>
      <c r="BR40">
        <f t="shared" si="4"/>
        <v>0.34931598087362875</v>
      </c>
      <c r="BS40">
        <f t="shared" si="4"/>
        <v>0.37588866436997947</v>
      </c>
      <c r="BT40">
        <f t="shared" si="4"/>
        <v>0.40893764978546876</v>
      </c>
      <c r="BU40">
        <f t="shared" si="4"/>
        <v>0.40419216581060829</v>
      </c>
    </row>
    <row r="41" spans="1:73">
      <c r="A41" t="s">
        <v>83</v>
      </c>
      <c r="B41" s="27">
        <v>0.36646122391111186</v>
      </c>
      <c r="C41" s="27">
        <v>0.36009685936419983</v>
      </c>
      <c r="D41" s="27">
        <v>0.35174710995863012</v>
      </c>
      <c r="E41" s="27">
        <v>0.35328717484899075</v>
      </c>
      <c r="F41" s="27">
        <v>0.33803496593481708</v>
      </c>
      <c r="G41" s="27">
        <v>0.32549178682778357</v>
      </c>
      <c r="H41" s="27">
        <v>0.30780887308665489</v>
      </c>
      <c r="I41" s="27">
        <v>0.27244304560439764</v>
      </c>
      <c r="J41" s="2">
        <v>1</v>
      </c>
      <c r="K41" s="2">
        <v>30</v>
      </c>
      <c r="L41" s="2">
        <v>1</v>
      </c>
      <c r="M41" t="s">
        <v>21</v>
      </c>
      <c r="P41">
        <v>1000</v>
      </c>
      <c r="Q41">
        <f>AVERAGEIFS($G$35:$G$91,$J$35:$J$91,Q$32,$K$35:$K$91,Q$33,$L$35:$L$91,Q$34)</f>
        <v>0.2631511863227432</v>
      </c>
      <c r="R41">
        <f t="shared" ref="R41:BU41" si="5">AVERAGEIFS($G$35:$G$91,$J$35:$J$91,R$32,$K$35:$K$91,R$33,$L$35:$L$91,R$34)</f>
        <v>0.26945628002338773</v>
      </c>
      <c r="S41">
        <f t="shared" si="5"/>
        <v>0.24089996527035257</v>
      </c>
      <c r="T41">
        <f t="shared" si="5"/>
        <v>0.2823669737412971</v>
      </c>
      <c r="U41">
        <f t="shared" si="5"/>
        <v>0.29599774507965682</v>
      </c>
      <c r="V41">
        <f t="shared" si="5"/>
        <v>0.30821114047346387</v>
      </c>
      <c r="W41">
        <f t="shared" si="5"/>
        <v>0.32549178682778357</v>
      </c>
      <c r="X41">
        <f t="shared" si="5"/>
        <v>0.33532853816421931</v>
      </c>
      <c r="Y41">
        <f t="shared" si="5"/>
        <v>0.32137210616816098</v>
      </c>
      <c r="Z41">
        <f t="shared" si="5"/>
        <v>0.35761485599611548</v>
      </c>
      <c r="AA41">
        <f t="shared" si="5"/>
        <v>0.37326533187370181</v>
      </c>
      <c r="AB41">
        <f t="shared" si="5"/>
        <v>0.3707186744264615</v>
      </c>
      <c r="AC41">
        <f t="shared" si="5"/>
        <v>0.38692353973014021</v>
      </c>
      <c r="AD41">
        <f t="shared" si="5"/>
        <v>0.4097273036238317</v>
      </c>
      <c r="AE41">
        <f t="shared" si="5"/>
        <v>0.38719397464040917</v>
      </c>
      <c r="AF41">
        <f t="shared" si="5"/>
        <v>0.28840294305678993</v>
      </c>
      <c r="AG41">
        <f t="shared" si="5"/>
        <v>0.29236477236162556</v>
      </c>
      <c r="AH41">
        <f t="shared" si="5"/>
        <v>0.28057667400554653</v>
      </c>
      <c r="AI41">
        <f t="shared" si="5"/>
        <v>0.27495425166265469</v>
      </c>
      <c r="AJ41">
        <f t="shared" si="5"/>
        <v>0.29055482327056437</v>
      </c>
      <c r="AK41">
        <f t="shared" si="5"/>
        <v>0.28106148139255571</v>
      </c>
      <c r="AL41">
        <f t="shared" si="5"/>
        <v>0.40693680043903296</v>
      </c>
      <c r="AM41">
        <f t="shared" si="5"/>
        <v>0.39342031173285513</v>
      </c>
      <c r="AN41">
        <f t="shared" si="5"/>
        <v>0.40083695947973624</v>
      </c>
      <c r="AO41">
        <f t="shared" si="5"/>
        <v>0.37028762573988544</v>
      </c>
      <c r="AP41">
        <f t="shared" si="5"/>
        <v>0.4075737996330922</v>
      </c>
      <c r="AQ41">
        <f t="shared" si="5"/>
        <v>0.38806061175830137</v>
      </c>
      <c r="AR41">
        <f t="shared" si="5"/>
        <v>0.34693054677580693</v>
      </c>
      <c r="AS41">
        <f t="shared" si="5"/>
        <v>0.34729917716945136</v>
      </c>
      <c r="AT41">
        <f t="shared" si="5"/>
        <v>0.33032793173468117</v>
      </c>
      <c r="AU41">
        <f t="shared" si="5"/>
        <v>0.24889390653332299</v>
      </c>
      <c r="AV41">
        <f t="shared" si="5"/>
        <v>0.25684989057691393</v>
      </c>
      <c r="AW41">
        <f t="shared" si="5"/>
        <v>0.24953991436727607</v>
      </c>
      <c r="AX41">
        <f t="shared" si="5"/>
        <v>0.27587459488502464</v>
      </c>
      <c r="AY41">
        <f t="shared" si="5"/>
        <v>0.28241489322486762</v>
      </c>
      <c r="AZ41">
        <f t="shared" si="5"/>
        <v>0.28005799007491317</v>
      </c>
      <c r="BA41">
        <f t="shared" si="5"/>
        <v>0.28427236853060939</v>
      </c>
      <c r="BB41">
        <f t="shared" si="5"/>
        <v>0.29709501574811609</v>
      </c>
      <c r="BC41">
        <f t="shared" si="5"/>
        <v>0.29290558085433188</v>
      </c>
      <c r="BD41">
        <f t="shared" si="5"/>
        <v>0.37858884780054264</v>
      </c>
      <c r="BE41">
        <f t="shared" si="5"/>
        <v>0.39080666697352967</v>
      </c>
      <c r="BF41">
        <f t="shared" si="5"/>
        <v>0.38967912735733307</v>
      </c>
      <c r="BG41">
        <f t="shared" si="5"/>
        <v>0.35246170601415039</v>
      </c>
      <c r="BH41">
        <f t="shared" si="5"/>
        <v>0.35299929690020204</v>
      </c>
      <c r="BI41">
        <f t="shared" si="5"/>
        <v>0.34380529199097781</v>
      </c>
      <c r="BJ41">
        <f t="shared" si="5"/>
        <v>0.26139495477282315</v>
      </c>
      <c r="BK41">
        <f t="shared" si="5"/>
        <v>0.2682154305578564</v>
      </c>
      <c r="BL41">
        <f t="shared" si="5"/>
        <v>0.24485961934403044</v>
      </c>
      <c r="BM41">
        <f t="shared" si="5"/>
        <v>0.29025774067863025</v>
      </c>
      <c r="BN41">
        <f t="shared" si="5"/>
        <v>0.29183169936731773</v>
      </c>
      <c r="BO41">
        <f t="shared" si="5"/>
        <v>0.27365374696659722</v>
      </c>
      <c r="BP41">
        <f t="shared" si="5"/>
        <v>0.27967717899436745</v>
      </c>
      <c r="BQ41">
        <f t="shared" si="5"/>
        <v>0.28430701118636442</v>
      </c>
      <c r="BR41">
        <f t="shared" si="5"/>
        <v>0.31708296117928103</v>
      </c>
      <c r="BS41">
        <f t="shared" si="5"/>
        <v>0.35621567644224267</v>
      </c>
      <c r="BT41">
        <f t="shared" si="5"/>
        <v>0.37529695423375903</v>
      </c>
      <c r="BU41">
        <f t="shared" si="5"/>
        <v>0.37905705298787412</v>
      </c>
    </row>
    <row r="42" spans="1:73">
      <c r="A42" t="s">
        <v>84</v>
      </c>
      <c r="B42" s="27">
        <v>0.39486190758538786</v>
      </c>
      <c r="C42" s="27">
        <v>0.38593469192710578</v>
      </c>
      <c r="D42" s="27">
        <v>0.37432931157133892</v>
      </c>
      <c r="E42" s="27">
        <v>0.37388295078842504</v>
      </c>
      <c r="F42" s="27">
        <v>0.35695843776959846</v>
      </c>
      <c r="G42" s="27">
        <v>0.33532853816421931</v>
      </c>
      <c r="H42" s="27">
        <v>0.31507491763949197</v>
      </c>
      <c r="I42" s="27">
        <v>0.276092742598327</v>
      </c>
      <c r="J42" s="2">
        <v>1</v>
      </c>
      <c r="K42" s="2">
        <v>30</v>
      </c>
      <c r="L42" s="2">
        <v>2</v>
      </c>
      <c r="M42" t="s">
        <v>21</v>
      </c>
      <c r="P42">
        <v>3000</v>
      </c>
      <c r="Q42">
        <f>AVERAGEIFS($H$35:$H$91,$J$35:$J$91,Q$32,$K$35:$K$91,Q$33,$L$35:$L$91,Q$34)</f>
        <v>0.24478412804081318</v>
      </c>
      <c r="R42">
        <f t="shared" ref="R42:BU42" si="6">AVERAGEIFS($H$35:$H$91,$J$35:$J$91,R$32,$K$35:$K$91,R$33,$L$35:$L$91,R$34)</f>
        <v>0.24940432025167367</v>
      </c>
      <c r="S42">
        <f t="shared" si="6"/>
        <v>0.2173147044585656</v>
      </c>
      <c r="T42">
        <f t="shared" si="6"/>
        <v>0.26509812709128422</v>
      </c>
      <c r="U42">
        <f t="shared" si="6"/>
        <v>0.27825319672188092</v>
      </c>
      <c r="V42">
        <f t="shared" si="6"/>
        <v>0.28926576570613943</v>
      </c>
      <c r="W42">
        <f t="shared" si="6"/>
        <v>0.30780887308665489</v>
      </c>
      <c r="X42">
        <f t="shared" si="6"/>
        <v>0.31507491763949197</v>
      </c>
      <c r="Y42">
        <f t="shared" si="6"/>
        <v>0.30167183956260785</v>
      </c>
      <c r="Z42">
        <f t="shared" si="6"/>
        <v>0.33294178247164902</v>
      </c>
      <c r="AA42">
        <f t="shared" si="6"/>
        <v>0.34877464434482219</v>
      </c>
      <c r="AB42">
        <f t="shared" si="6"/>
        <v>0.35566032489214727</v>
      </c>
      <c r="AC42">
        <f t="shared" si="6"/>
        <v>0.28593307339560348</v>
      </c>
      <c r="AD42">
        <f t="shared" si="6"/>
        <v>0.31075468023753261</v>
      </c>
      <c r="AE42">
        <f t="shared" si="6"/>
        <v>0.31437384676498054</v>
      </c>
      <c r="AF42">
        <f t="shared" si="6"/>
        <v>0.27024258188939176</v>
      </c>
      <c r="AG42">
        <f t="shared" si="6"/>
        <v>0.27232508172239556</v>
      </c>
      <c r="AH42">
        <f t="shared" si="6"/>
        <v>0.25959341548414755</v>
      </c>
      <c r="AI42">
        <f t="shared" si="6"/>
        <v>0.25946762276330521</v>
      </c>
      <c r="AJ42">
        <f t="shared" si="6"/>
        <v>0.27238235913028253</v>
      </c>
      <c r="AK42">
        <f t="shared" si="6"/>
        <v>0.26351827067619144</v>
      </c>
      <c r="AL42">
        <f t="shared" si="6"/>
        <v>0.38162414872083705</v>
      </c>
      <c r="AM42">
        <f t="shared" si="6"/>
        <v>0.37391710575785214</v>
      </c>
      <c r="AN42">
        <f t="shared" si="6"/>
        <v>0.38213631572716866</v>
      </c>
      <c r="AO42">
        <f t="shared" si="6"/>
        <v>0.33707264180254964</v>
      </c>
      <c r="AP42">
        <f t="shared" si="6"/>
        <v>0.38905028483751852</v>
      </c>
      <c r="AQ42">
        <f t="shared" si="6"/>
        <v>0.37436216522333199</v>
      </c>
      <c r="AR42">
        <f t="shared" si="6"/>
        <v>0.32475369301076873</v>
      </c>
      <c r="AS42">
        <f t="shared" si="6"/>
        <v>0.32285079521498056</v>
      </c>
      <c r="AT42">
        <f t="shared" si="6"/>
        <v>0.30893166966905145</v>
      </c>
      <c r="AU42">
        <f t="shared" si="6"/>
        <v>0.22849398163991161</v>
      </c>
      <c r="AV42">
        <f t="shared" si="6"/>
        <v>0.23919672008513326</v>
      </c>
      <c r="AW42">
        <f t="shared" si="6"/>
        <v>0.2277793965880055</v>
      </c>
      <c r="AX42">
        <f t="shared" si="6"/>
        <v>0.26015974333665426</v>
      </c>
      <c r="AY42">
        <f t="shared" si="6"/>
        <v>0.26575659802828056</v>
      </c>
      <c r="AZ42">
        <f t="shared" si="6"/>
        <v>0.26449409044870464</v>
      </c>
      <c r="BA42">
        <f t="shared" si="6"/>
        <v>0.26109890549952663</v>
      </c>
      <c r="BB42">
        <f t="shared" si="6"/>
        <v>0.27370024543109694</v>
      </c>
      <c r="BC42">
        <f t="shared" si="6"/>
        <v>0.26771339719084891</v>
      </c>
      <c r="BD42">
        <f t="shared" si="6"/>
        <v>0.3486105167859494</v>
      </c>
      <c r="BE42">
        <f t="shared" si="6"/>
        <v>0.35869049681110449</v>
      </c>
      <c r="BF42">
        <f t="shared" si="6"/>
        <v>0.3586240545740676</v>
      </c>
      <c r="BG42">
        <f t="shared" si="6"/>
        <v>0.31989272099043359</v>
      </c>
      <c r="BH42">
        <f t="shared" si="6"/>
        <v>0.31963260621444134</v>
      </c>
      <c r="BI42">
        <f t="shared" si="6"/>
        <v>0.31198397703699954</v>
      </c>
      <c r="BJ42">
        <f t="shared" si="6"/>
        <v>0.24443116323878922</v>
      </c>
      <c r="BK42">
        <f t="shared" si="6"/>
        <v>0.25290472249698648</v>
      </c>
      <c r="BL42">
        <f t="shared" si="6"/>
        <v>0.22619002405164049</v>
      </c>
      <c r="BM42">
        <f t="shared" si="6"/>
        <v>0.27291867937435477</v>
      </c>
      <c r="BN42">
        <f t="shared" si="6"/>
        <v>0.2766037645688707</v>
      </c>
      <c r="BO42">
        <f t="shared" si="6"/>
        <v>0.2576138516038467</v>
      </c>
      <c r="BP42">
        <f t="shared" si="6"/>
        <v>0.26594409025731086</v>
      </c>
      <c r="BQ42">
        <f t="shared" si="6"/>
        <v>0.26900173978481434</v>
      </c>
      <c r="BR42">
        <f t="shared" si="6"/>
        <v>0.2983803137054678</v>
      </c>
      <c r="BS42">
        <f t="shared" si="6"/>
        <v>0.33394297783239646</v>
      </c>
      <c r="BT42">
        <f t="shared" si="6"/>
        <v>0.33723480261121463</v>
      </c>
      <c r="BU42">
        <f t="shared" si="6"/>
        <v>0.3489212370904598</v>
      </c>
    </row>
    <row r="43" spans="1:73">
      <c r="A43" t="s">
        <v>85</v>
      </c>
      <c r="B43" s="27">
        <v>0.35569107528288191</v>
      </c>
      <c r="C43" s="27">
        <v>0.34922865137769576</v>
      </c>
      <c r="D43" s="27">
        <v>0.34149583644841314</v>
      </c>
      <c r="E43" s="27">
        <v>0.33867888243846012</v>
      </c>
      <c r="F43" s="27">
        <v>0.33289768270561559</v>
      </c>
      <c r="G43" s="27">
        <v>0.32137210616816098</v>
      </c>
      <c r="H43" s="27">
        <v>0.30167183956260785</v>
      </c>
      <c r="I43" s="27">
        <v>0.26836550097434075</v>
      </c>
      <c r="J43" s="2">
        <v>1</v>
      </c>
      <c r="K43" s="2">
        <v>30</v>
      </c>
      <c r="L43" s="2">
        <v>3</v>
      </c>
      <c r="M43" t="s">
        <v>21</v>
      </c>
      <c r="P43">
        <v>15000</v>
      </c>
      <c r="Q43">
        <f>AVERAGEIFS($I$35:$I$91,$J$35:$J$91,Q$32,$K$35:$K$91,Q$33,$L$35:$L$91,Q$34)</f>
        <v>0.1956220019807966</v>
      </c>
      <c r="R43">
        <f t="shared" ref="R43:BU43" si="7">AVERAGEIFS($I$35:$I$91,$J$35:$J$91,R$32,$K$35:$K$91,R$33,$L$35:$L$91,R$34)</f>
        <v>0.2014419509725057</v>
      </c>
      <c r="S43">
        <f t="shared" si="7"/>
        <v>0.17649049219583468</v>
      </c>
      <c r="T43">
        <f t="shared" si="7"/>
        <v>0.23002252127477008</v>
      </c>
      <c r="U43">
        <f t="shared" si="7"/>
        <v>0.23671227509273005</v>
      </c>
      <c r="V43">
        <f t="shared" si="7"/>
        <v>0.24880490719142642</v>
      </c>
      <c r="W43">
        <f t="shared" si="7"/>
        <v>0.27244304560439764</v>
      </c>
      <c r="X43">
        <f t="shared" si="7"/>
        <v>0.276092742598327</v>
      </c>
      <c r="Y43">
        <f t="shared" si="7"/>
        <v>0.26836550097434075</v>
      </c>
      <c r="Z43">
        <f t="shared" si="7"/>
        <v>0.28920315213282205</v>
      </c>
      <c r="AA43">
        <f t="shared" si="7"/>
        <v>0.31067591637292469</v>
      </c>
      <c r="AB43">
        <f t="shared" si="7"/>
        <v>0.32435088526634509</v>
      </c>
      <c r="AC43">
        <f t="shared" si="7"/>
        <v>0.1602083602229506</v>
      </c>
      <c r="AD43">
        <f t="shared" si="7"/>
        <v>0.19550767401263139</v>
      </c>
      <c r="AE43">
        <f t="shared" si="7"/>
        <v>0.23927923630603706</v>
      </c>
      <c r="AF43">
        <f t="shared" si="7"/>
        <v>0.22985722019680024</v>
      </c>
      <c r="AG43">
        <f t="shared" si="7"/>
        <v>0.2375569718351597</v>
      </c>
      <c r="AH43">
        <f t="shared" si="7"/>
        <v>0.2211055060153766</v>
      </c>
      <c r="AI43">
        <f t="shared" si="7"/>
        <v>0.23117693827518132</v>
      </c>
      <c r="AJ43">
        <f t="shared" si="7"/>
        <v>0.25610712256657064</v>
      </c>
      <c r="AK43">
        <f t="shared" si="7"/>
        <v>0.24784411510998827</v>
      </c>
      <c r="AL43">
        <f t="shared" si="7"/>
        <v>0.35706682358229613</v>
      </c>
      <c r="AM43">
        <f t="shared" si="7"/>
        <v>0.35506649271700308</v>
      </c>
      <c r="AN43">
        <f t="shared" si="7"/>
        <v>0.35942042440943756</v>
      </c>
      <c r="AO43">
        <f t="shared" si="7"/>
        <v>0.31845887563632463</v>
      </c>
      <c r="AP43">
        <f t="shared" si="7"/>
        <v>0.37150565497016658</v>
      </c>
      <c r="AQ43">
        <f t="shared" si="7"/>
        <v>0.359584221542944</v>
      </c>
      <c r="AR43">
        <f t="shared" si="7"/>
        <v>0.30860315820362139</v>
      </c>
      <c r="AS43">
        <f t="shared" si="7"/>
        <v>0.30659592505065714</v>
      </c>
      <c r="AT43">
        <f t="shared" si="7"/>
        <v>0.29244026006656376</v>
      </c>
      <c r="AU43">
        <f t="shared" si="7"/>
        <v>0.20436981977685911</v>
      </c>
      <c r="AV43">
        <f t="shared" si="7"/>
        <v>0.21748556442733949</v>
      </c>
      <c r="AW43">
        <f t="shared" si="7"/>
        <v>0.20319471843139189</v>
      </c>
      <c r="AX43">
        <f t="shared" si="7"/>
        <v>0.24106131131136246</v>
      </c>
      <c r="AY43">
        <f t="shared" si="7"/>
        <v>0.24991228771061749</v>
      </c>
      <c r="AZ43">
        <f t="shared" si="7"/>
        <v>0.24415406522630206</v>
      </c>
      <c r="BA43">
        <f t="shared" si="7"/>
        <v>0.22621713911294958</v>
      </c>
      <c r="BB43">
        <f t="shared" si="7"/>
        <v>0.2449023972075276</v>
      </c>
      <c r="BC43">
        <f t="shared" si="7"/>
        <v>0.22260526892024649</v>
      </c>
      <c r="BD43">
        <f t="shared" si="7"/>
        <v>0.31473500273945931</v>
      </c>
      <c r="BE43">
        <f t="shared" si="7"/>
        <v>0.32220259105202631</v>
      </c>
      <c r="BF43">
        <f t="shared" si="7"/>
        <v>0.32105056460552572</v>
      </c>
      <c r="BG43">
        <f t="shared" si="7"/>
        <v>0.2876614328160414</v>
      </c>
      <c r="BH43">
        <f t="shared" si="7"/>
        <v>0.2825084053163201</v>
      </c>
      <c r="BI43">
        <f t="shared" si="7"/>
        <v>0.28089440222642054</v>
      </c>
      <c r="BJ43">
        <f t="shared" si="7"/>
        <v>0.20500033730689668</v>
      </c>
      <c r="BK43">
        <f t="shared" si="7"/>
        <v>0.2140718733595498</v>
      </c>
      <c r="BL43">
        <f t="shared" si="7"/>
        <v>0.19000976081769796</v>
      </c>
      <c r="BM43">
        <f t="shared" si="7"/>
        <v>0.22772585327968178</v>
      </c>
      <c r="BN43">
        <f t="shared" si="7"/>
        <v>0.23390256054159531</v>
      </c>
      <c r="BO43">
        <f t="shared" si="7"/>
        <v>0.2100569688616569</v>
      </c>
      <c r="BP43">
        <f t="shared" si="7"/>
        <v>0.22284808934673445</v>
      </c>
      <c r="BQ43">
        <f t="shared" si="7"/>
        <v>0.22303027004779608</v>
      </c>
      <c r="BR43">
        <f t="shared" si="7"/>
        <v>0.25190479693687329</v>
      </c>
      <c r="BS43">
        <f t="shared" si="7"/>
        <v>0.29568482417723835</v>
      </c>
      <c r="BT43">
        <f t="shared" si="7"/>
        <v>0.30667971895574597</v>
      </c>
      <c r="BU43">
        <f t="shared" si="7"/>
        <v>0.30902841030673367</v>
      </c>
    </row>
    <row r="44" spans="1:73">
      <c r="A44" t="s">
        <v>86</v>
      </c>
      <c r="B44" s="27">
        <v>0.39583641344274129</v>
      </c>
      <c r="C44" s="27">
        <v>0.3795022599291098</v>
      </c>
      <c r="D44" s="27">
        <v>0.38181762166747618</v>
      </c>
      <c r="E44" s="27">
        <v>0.38000874530937756</v>
      </c>
      <c r="F44" s="27">
        <v>0.37271897358623962</v>
      </c>
      <c r="G44" s="27">
        <v>0.35761485599611548</v>
      </c>
      <c r="H44" s="27">
        <v>0.33294178247164902</v>
      </c>
      <c r="I44" s="27">
        <v>0.28920315213282205</v>
      </c>
      <c r="J44" s="2">
        <v>1</v>
      </c>
      <c r="K44" s="2">
        <v>60</v>
      </c>
      <c r="L44" s="2">
        <v>1</v>
      </c>
      <c r="M44" t="s">
        <v>21</v>
      </c>
      <c r="N44" t="s">
        <v>141</v>
      </c>
    </row>
    <row r="45" spans="1:73">
      <c r="A45" t="s">
        <v>87</v>
      </c>
      <c r="B45" s="27">
        <v>0.42709185067751509</v>
      </c>
      <c r="C45" s="27">
        <v>0.40631072632920767</v>
      </c>
      <c r="D45" s="27">
        <v>0.39934583219425585</v>
      </c>
      <c r="E45" s="27">
        <v>0.39809669357222632</v>
      </c>
      <c r="F45" s="27">
        <v>0.38600276054985039</v>
      </c>
      <c r="G45" s="27">
        <v>0.37326533187370181</v>
      </c>
      <c r="H45" s="27">
        <v>0.34877464434482219</v>
      </c>
      <c r="I45" s="27">
        <v>0.31067591637292469</v>
      </c>
      <c r="J45" s="2">
        <v>1</v>
      </c>
      <c r="K45" s="2">
        <v>60</v>
      </c>
      <c r="L45" s="2">
        <v>2</v>
      </c>
      <c r="M45" t="s">
        <v>21</v>
      </c>
    </row>
    <row r="46" spans="1:73">
      <c r="A46" t="s">
        <v>88</v>
      </c>
      <c r="B46" s="27">
        <v>0.39449893928510665</v>
      </c>
      <c r="C46" s="27">
        <v>0.3902498010501762</v>
      </c>
      <c r="D46" s="27">
        <v>0.37962695546285058</v>
      </c>
      <c r="E46" s="27">
        <v>0.38272062628301906</v>
      </c>
      <c r="F46" s="27">
        <v>0.37711101835006283</v>
      </c>
      <c r="G46" s="27">
        <v>0.3707186744264615</v>
      </c>
      <c r="H46" s="27">
        <v>0.35566032489214727</v>
      </c>
      <c r="I46" s="27">
        <v>0.32435088526634509</v>
      </c>
      <c r="J46" s="2">
        <v>1</v>
      </c>
      <c r="K46" s="2">
        <v>60</v>
      </c>
      <c r="L46" s="2">
        <v>3</v>
      </c>
      <c r="M46" t="s">
        <v>21</v>
      </c>
    </row>
    <row r="47" spans="1:73">
      <c r="A47" t="s">
        <v>89</v>
      </c>
      <c r="B47" s="27">
        <v>0.45374485579541701</v>
      </c>
      <c r="C47" s="27">
        <v>0.44897190464789732</v>
      </c>
      <c r="D47" s="27">
        <v>0.43861201068428846</v>
      </c>
      <c r="E47" s="27">
        <v>0.43700252715779914</v>
      </c>
      <c r="F47" s="27">
        <v>0.43400555783261247</v>
      </c>
      <c r="G47" s="27">
        <v>0.38692353973014021</v>
      </c>
      <c r="H47" s="27">
        <v>0.28593307339560348</v>
      </c>
      <c r="I47" s="27">
        <v>0.1602083602229506</v>
      </c>
      <c r="J47" s="2">
        <v>1</v>
      </c>
      <c r="K47" s="2">
        <v>100</v>
      </c>
      <c r="L47" s="2">
        <v>1</v>
      </c>
      <c r="M47" t="s">
        <v>21</v>
      </c>
    </row>
    <row r="48" spans="1:73">
      <c r="A48" t="s">
        <v>90</v>
      </c>
      <c r="B48" s="27">
        <v>0.45500163297439178</v>
      </c>
      <c r="C48" s="27">
        <v>0.45286875680942085</v>
      </c>
      <c r="D48" s="27">
        <v>0.44519757194717241</v>
      </c>
      <c r="E48" s="27">
        <v>0.43453319112231764</v>
      </c>
      <c r="F48" s="27">
        <v>0.44073466299693864</v>
      </c>
      <c r="G48" s="27">
        <v>0.4097273036238317</v>
      </c>
      <c r="H48" s="27">
        <v>0.31075468023753261</v>
      </c>
      <c r="I48" s="27">
        <v>0.19550767401263139</v>
      </c>
      <c r="J48" s="2">
        <v>1</v>
      </c>
      <c r="K48" s="2">
        <v>100</v>
      </c>
      <c r="L48" s="2">
        <v>2</v>
      </c>
      <c r="M48" t="s">
        <v>21</v>
      </c>
    </row>
    <row r="49" spans="1:14">
      <c r="A49" t="s">
        <v>91</v>
      </c>
      <c r="B49" s="27">
        <v>0.35848780332427677</v>
      </c>
      <c r="C49" s="27">
        <v>0.43857160138576834</v>
      </c>
      <c r="D49" s="27">
        <v>0.43365578418913991</v>
      </c>
      <c r="E49" s="27">
        <v>0.43279368191958173</v>
      </c>
      <c r="F49" s="27">
        <v>0.42862991138363171</v>
      </c>
      <c r="G49" s="27">
        <v>0.38719397464040917</v>
      </c>
      <c r="H49" s="27">
        <v>0.31437384676498054</v>
      </c>
      <c r="I49" s="27">
        <v>0.23927923630603706</v>
      </c>
      <c r="J49" s="2">
        <v>1</v>
      </c>
      <c r="K49" s="2">
        <v>100</v>
      </c>
      <c r="L49" s="2">
        <v>3</v>
      </c>
      <c r="M49" t="s">
        <v>21</v>
      </c>
      <c r="N49" t="s">
        <v>141</v>
      </c>
    </row>
    <row r="50" spans="1:14">
      <c r="A50" t="s">
        <v>92</v>
      </c>
      <c r="B50" s="27">
        <v>0.36029858233963064</v>
      </c>
      <c r="C50" s="27">
        <v>0.35448130032296932</v>
      </c>
      <c r="D50" s="27">
        <v>0.33531410188345689</v>
      </c>
      <c r="E50" s="27">
        <v>0.3341394583993233</v>
      </c>
      <c r="F50" s="27">
        <v>0.30842781769106659</v>
      </c>
      <c r="G50" s="27">
        <v>0.28840294305678993</v>
      </c>
      <c r="H50" s="27">
        <v>0.27024258188939176</v>
      </c>
      <c r="I50" s="27">
        <v>0.22985722019680024</v>
      </c>
      <c r="J50" s="2">
        <v>2</v>
      </c>
      <c r="K50" s="2">
        <v>5</v>
      </c>
      <c r="L50" s="2">
        <v>1</v>
      </c>
      <c r="M50" t="s">
        <v>22</v>
      </c>
    </row>
    <row r="51" spans="1:14">
      <c r="A51" t="s">
        <v>93</v>
      </c>
      <c r="B51" s="27">
        <v>0.36201399791037864</v>
      </c>
      <c r="C51" s="27">
        <v>0.35557266877634014</v>
      </c>
      <c r="D51" s="27">
        <v>0.33575898968567286</v>
      </c>
      <c r="E51" s="27">
        <v>0.33396973159288446</v>
      </c>
      <c r="F51" s="27">
        <v>0.30402320140832056</v>
      </c>
      <c r="G51" s="27">
        <v>0.29236477236162556</v>
      </c>
      <c r="H51" s="27">
        <v>0.27232508172239556</v>
      </c>
      <c r="I51" s="27">
        <v>0.2375569718351597</v>
      </c>
      <c r="J51" s="2">
        <v>2</v>
      </c>
      <c r="K51" s="2">
        <v>5</v>
      </c>
      <c r="L51" s="2">
        <v>2</v>
      </c>
      <c r="M51" t="s">
        <v>22</v>
      </c>
    </row>
    <row r="52" spans="1:14">
      <c r="A52" t="s">
        <v>94</v>
      </c>
      <c r="B52" s="27">
        <v>0.35729206242952538</v>
      </c>
      <c r="C52" s="27">
        <v>0.35200904344009537</v>
      </c>
      <c r="D52" s="27">
        <v>0.33184428081846745</v>
      </c>
      <c r="E52" s="27">
        <v>0.44122509651512015</v>
      </c>
      <c r="F52" s="27">
        <v>0.30208079355407225</v>
      </c>
      <c r="G52" s="27">
        <v>0.28057667400554653</v>
      </c>
      <c r="H52" s="27">
        <v>0.25959341548414755</v>
      </c>
      <c r="I52" s="27">
        <v>0.2211055060153766</v>
      </c>
      <c r="J52" s="2">
        <v>2</v>
      </c>
      <c r="K52" s="2">
        <v>5</v>
      </c>
      <c r="L52" s="2">
        <v>3</v>
      </c>
      <c r="M52" t="s">
        <v>22</v>
      </c>
      <c r="N52" t="s">
        <v>141</v>
      </c>
    </row>
    <row r="53" spans="1:14">
      <c r="A53" t="s">
        <v>95</v>
      </c>
      <c r="B53" s="27">
        <v>0.32870084458730209</v>
      </c>
      <c r="C53" s="27">
        <v>0.32006333903410206</v>
      </c>
      <c r="D53" s="27">
        <v>0.30781101838154523</v>
      </c>
      <c r="E53" s="27">
        <v>0.30535674918250844</v>
      </c>
      <c r="F53" s="27">
        <v>0.29116384358187575</v>
      </c>
      <c r="G53" s="27">
        <v>0.27495425166265469</v>
      </c>
      <c r="H53" s="27">
        <v>0.25946762276330521</v>
      </c>
      <c r="I53" s="27">
        <v>0.23117693827518132</v>
      </c>
      <c r="J53" s="2">
        <v>2</v>
      </c>
      <c r="K53" s="2">
        <v>15</v>
      </c>
      <c r="L53" s="2">
        <v>1</v>
      </c>
      <c r="M53" t="s">
        <v>22</v>
      </c>
    </row>
    <row r="54" spans="1:14">
      <c r="A54" t="s">
        <v>96</v>
      </c>
      <c r="B54" s="27">
        <v>0.33975253836887082</v>
      </c>
      <c r="C54" s="27">
        <v>0.32961539102347281</v>
      </c>
      <c r="D54" s="27">
        <v>0.32477932073025573</v>
      </c>
      <c r="E54" s="27">
        <v>0.32371910531981934</v>
      </c>
      <c r="F54" s="27">
        <v>0.30917369389945087</v>
      </c>
      <c r="G54" s="27">
        <v>0.29055482327056437</v>
      </c>
      <c r="H54" s="27">
        <v>0.27238235913028253</v>
      </c>
      <c r="I54" s="27">
        <v>0.25610712256657064</v>
      </c>
      <c r="J54" s="2">
        <v>2</v>
      </c>
      <c r="K54" s="2">
        <v>15</v>
      </c>
      <c r="L54" s="2">
        <v>2</v>
      </c>
      <c r="M54" t="s">
        <v>22</v>
      </c>
    </row>
    <row r="55" spans="1:14">
      <c r="A55" t="s">
        <v>97</v>
      </c>
      <c r="B55" s="27">
        <v>0.33333950910746035</v>
      </c>
      <c r="C55" s="27">
        <v>0.32379067289475583</v>
      </c>
      <c r="D55" s="27">
        <v>0.31674007871444482</v>
      </c>
      <c r="E55" s="27">
        <v>0.31389023224786217</v>
      </c>
      <c r="F55" s="27">
        <v>0.29579185663541036</v>
      </c>
      <c r="G55" s="27">
        <v>0.28106148139255571</v>
      </c>
      <c r="H55" s="27">
        <v>0.26351827067619144</v>
      </c>
      <c r="I55" s="27">
        <v>0.24784411510998827</v>
      </c>
      <c r="J55" s="2">
        <v>2</v>
      </c>
      <c r="K55" s="2">
        <v>15</v>
      </c>
      <c r="L55" s="2">
        <v>3</v>
      </c>
      <c r="M55" t="s">
        <v>22</v>
      </c>
    </row>
    <row r="56" spans="1:14">
      <c r="A56" t="s">
        <v>98</v>
      </c>
      <c r="B56" s="27">
        <v>0.4587964180421783</v>
      </c>
      <c r="C56" s="27">
        <v>0.45404338737020244</v>
      </c>
      <c r="D56" s="27">
        <v>0.44160813270515015</v>
      </c>
      <c r="E56" s="27">
        <v>0.43912108177213982</v>
      </c>
      <c r="F56" s="27">
        <v>0.4228539264103004</v>
      </c>
      <c r="G56" s="27">
        <v>0.40693680043903296</v>
      </c>
      <c r="H56" s="27">
        <v>0.38162414872083705</v>
      </c>
      <c r="I56" s="27">
        <v>0.35706682358229613</v>
      </c>
      <c r="J56" s="2">
        <v>2</v>
      </c>
      <c r="K56" s="2">
        <v>30</v>
      </c>
      <c r="L56" s="2">
        <v>1</v>
      </c>
      <c r="M56" t="s">
        <v>22</v>
      </c>
    </row>
    <row r="57" spans="1:14">
      <c r="A57" t="s">
        <v>99</v>
      </c>
      <c r="B57" s="27">
        <v>0.44154437924861373</v>
      </c>
      <c r="C57" s="27">
        <v>0.42761618148252611</v>
      </c>
      <c r="D57" s="27">
        <v>0.41846123489196563</v>
      </c>
      <c r="E57" s="27">
        <v>0.41764083234617183</v>
      </c>
      <c r="F57" s="27">
        <v>0.40553989479571573</v>
      </c>
      <c r="G57" s="27">
        <v>0.39342031173285513</v>
      </c>
      <c r="H57" s="27">
        <v>0.37391710575785214</v>
      </c>
      <c r="I57" s="27">
        <v>0.35506649271700308</v>
      </c>
      <c r="J57" s="2">
        <v>2</v>
      </c>
      <c r="K57" s="2">
        <v>30</v>
      </c>
      <c r="L57" s="2">
        <v>2</v>
      </c>
      <c r="M57" t="s">
        <v>22</v>
      </c>
    </row>
    <row r="58" spans="1:14">
      <c r="A58" t="s">
        <v>100</v>
      </c>
      <c r="B58" s="27">
        <v>0.44407522724163717</v>
      </c>
      <c r="C58" s="27">
        <v>0.42643416270765422</v>
      </c>
      <c r="D58" s="27">
        <v>0.42762386568992505</v>
      </c>
      <c r="E58" s="27">
        <v>0.42678735578051591</v>
      </c>
      <c r="F58" s="27">
        <v>0.41236220712048371</v>
      </c>
      <c r="G58" s="27">
        <v>0.40083695947973624</v>
      </c>
      <c r="H58" s="27">
        <v>0.38213631572716866</v>
      </c>
      <c r="I58" s="27">
        <v>0.35942042440943756</v>
      </c>
      <c r="J58" s="2">
        <v>2</v>
      </c>
      <c r="K58" s="2">
        <v>30</v>
      </c>
      <c r="L58" s="2">
        <v>3</v>
      </c>
      <c r="M58" t="s">
        <v>22</v>
      </c>
    </row>
    <row r="59" spans="1:14">
      <c r="A59" t="s">
        <v>101</v>
      </c>
      <c r="B59" s="27">
        <v>0.4386495613603531</v>
      </c>
      <c r="C59" s="27">
        <v>0.42696487182087633</v>
      </c>
      <c r="D59" s="27">
        <v>0.40318680725723544</v>
      </c>
      <c r="E59" s="27">
        <v>0.40121768628555904</v>
      </c>
      <c r="F59" s="27">
        <v>0.3743373273608806</v>
      </c>
      <c r="G59" s="27">
        <v>0.37028762573988544</v>
      </c>
      <c r="H59" s="27">
        <v>0.33707264180254964</v>
      </c>
      <c r="I59" s="27">
        <v>0.31845887563632463</v>
      </c>
      <c r="J59" s="2">
        <v>2</v>
      </c>
      <c r="K59" s="2">
        <v>60</v>
      </c>
      <c r="L59" s="2">
        <v>1</v>
      </c>
      <c r="M59" t="s">
        <v>22</v>
      </c>
      <c r="N59" t="s">
        <v>141</v>
      </c>
    </row>
    <row r="60" spans="1:14">
      <c r="A60" t="s">
        <v>102</v>
      </c>
      <c r="B60" s="27">
        <v>0.44335957364364631</v>
      </c>
      <c r="C60" s="27">
        <v>0.37862139540992956</v>
      </c>
      <c r="D60" s="27">
        <v>0.42860100087969333</v>
      </c>
      <c r="E60" s="27">
        <v>0.33212436131941442</v>
      </c>
      <c r="F60" s="27">
        <v>0.41924511993111602</v>
      </c>
      <c r="G60" s="27">
        <v>0.4075737996330922</v>
      </c>
      <c r="H60" s="27">
        <v>0.38905028483751852</v>
      </c>
      <c r="I60" s="27">
        <v>0.37150565497016658</v>
      </c>
      <c r="J60" s="2">
        <v>2</v>
      </c>
      <c r="K60" s="2">
        <v>60</v>
      </c>
      <c r="L60" s="2">
        <v>2</v>
      </c>
      <c r="M60" t="s">
        <v>22</v>
      </c>
      <c r="N60" t="s">
        <v>141</v>
      </c>
    </row>
    <row r="61" spans="1:14">
      <c r="A61" t="s">
        <v>103</v>
      </c>
      <c r="B61" s="27">
        <v>0.4101903032393861</v>
      </c>
      <c r="C61" s="27">
        <v>0.40209407464874525</v>
      </c>
      <c r="D61" s="27">
        <v>0.39924643562720968</v>
      </c>
      <c r="E61" s="27">
        <v>0.39678964902039443</v>
      </c>
      <c r="F61" s="27">
        <v>0.39611961630944481</v>
      </c>
      <c r="G61" s="27">
        <v>0.38806061175830137</v>
      </c>
      <c r="H61" s="27">
        <v>0.37436216522333199</v>
      </c>
      <c r="I61" s="27">
        <v>0.359584221542944</v>
      </c>
      <c r="J61" s="2">
        <v>2</v>
      </c>
      <c r="K61" s="2">
        <v>60</v>
      </c>
      <c r="L61" s="2">
        <v>3</v>
      </c>
      <c r="M61" t="s">
        <v>22</v>
      </c>
    </row>
    <row r="62" spans="1:14">
      <c r="A62" t="s">
        <v>104</v>
      </c>
      <c r="B62" s="27">
        <v>0.43413601772645477</v>
      </c>
      <c r="C62" s="27">
        <v>0.42365949399966002</v>
      </c>
      <c r="D62" s="27">
        <v>0.402521021347366</v>
      </c>
      <c r="E62" s="27">
        <v>0.40098199219812009</v>
      </c>
      <c r="F62" s="27">
        <v>0.36636310760002105</v>
      </c>
      <c r="G62" s="27">
        <v>0.34693054677580693</v>
      </c>
      <c r="H62" s="27">
        <v>0.32475369301076873</v>
      </c>
      <c r="I62" s="27">
        <v>0.30860315820362139</v>
      </c>
      <c r="J62" s="2">
        <v>2</v>
      </c>
      <c r="K62" s="2">
        <v>100</v>
      </c>
      <c r="L62" s="2">
        <v>1</v>
      </c>
      <c r="M62" t="s">
        <v>22</v>
      </c>
    </row>
    <row r="63" spans="1:14">
      <c r="A63" t="s">
        <v>105</v>
      </c>
      <c r="B63" s="27">
        <v>0.45581601074033645</v>
      </c>
      <c r="C63" s="27">
        <v>0.43242485611362674</v>
      </c>
      <c r="D63" s="27">
        <v>0.40161423113316652</v>
      </c>
      <c r="E63" s="27">
        <v>0.40025493885461677</v>
      </c>
      <c r="F63" s="27">
        <v>0.36225139223349823</v>
      </c>
      <c r="G63" s="27">
        <v>0.34729917716945136</v>
      </c>
      <c r="H63" s="27">
        <v>0.32285079521498056</v>
      </c>
      <c r="I63" s="27">
        <v>0.30659592505065714</v>
      </c>
      <c r="J63" s="2">
        <v>2</v>
      </c>
      <c r="K63" s="2">
        <v>100</v>
      </c>
      <c r="L63" s="2">
        <v>2</v>
      </c>
      <c r="M63" t="s">
        <v>22</v>
      </c>
    </row>
    <row r="64" spans="1:14">
      <c r="A64" t="s">
        <v>106</v>
      </c>
      <c r="B64" s="27">
        <v>0.4225206491645262</v>
      </c>
      <c r="C64" s="27">
        <v>0.41920756014225302</v>
      </c>
      <c r="D64" s="27">
        <v>0.38180111928184007</v>
      </c>
      <c r="E64" s="27">
        <v>0.38074611328033431</v>
      </c>
      <c r="F64" s="27">
        <v>0.34293247712109437</v>
      </c>
      <c r="G64" s="27">
        <v>0.33032793173468117</v>
      </c>
      <c r="H64" s="27">
        <v>0.30893166966905145</v>
      </c>
      <c r="I64" s="27">
        <v>0.29244026006656376</v>
      </c>
      <c r="J64" s="2">
        <v>2</v>
      </c>
      <c r="K64" s="2">
        <v>100</v>
      </c>
      <c r="L64" s="2">
        <v>3</v>
      </c>
      <c r="M64" t="s">
        <v>22</v>
      </c>
    </row>
    <row r="65" spans="1:13">
      <c r="A65" t="s">
        <v>107</v>
      </c>
      <c r="B65" s="27">
        <v>0.34668755193515988</v>
      </c>
      <c r="C65" s="27">
        <v>0.32269308986706957</v>
      </c>
      <c r="D65" s="27">
        <v>0.29093516864335822</v>
      </c>
      <c r="E65" s="27">
        <v>0.29377003559039933</v>
      </c>
      <c r="F65" s="27">
        <v>0.26771890534504439</v>
      </c>
      <c r="G65" s="27">
        <v>0.24889390653332299</v>
      </c>
      <c r="H65" s="27">
        <v>0.22849398163991161</v>
      </c>
      <c r="I65" s="27">
        <v>0.20436981977685911</v>
      </c>
      <c r="J65" s="2">
        <v>3</v>
      </c>
      <c r="K65" s="2">
        <v>5</v>
      </c>
      <c r="L65" s="2">
        <v>1</v>
      </c>
      <c r="M65" t="s">
        <v>23</v>
      </c>
    </row>
    <row r="66" spans="1:13">
      <c r="A66" t="s">
        <v>108</v>
      </c>
      <c r="B66" s="27">
        <v>0.34232938455777107</v>
      </c>
      <c r="C66" s="27">
        <v>0.3274438721515664</v>
      </c>
      <c r="D66" s="27">
        <v>0.30520910550460956</v>
      </c>
      <c r="E66" s="27">
        <v>0.3021796419244524</v>
      </c>
      <c r="F66" s="27">
        <v>0.27414775361176247</v>
      </c>
      <c r="G66" s="27">
        <v>0.25684989057691393</v>
      </c>
      <c r="H66" s="27">
        <v>0.23919672008513326</v>
      </c>
      <c r="I66" s="27">
        <v>0.21748556442733949</v>
      </c>
      <c r="J66" s="2">
        <v>3</v>
      </c>
      <c r="K66" s="2">
        <v>5</v>
      </c>
      <c r="L66" s="2">
        <v>2</v>
      </c>
      <c r="M66" t="s">
        <v>23</v>
      </c>
    </row>
    <row r="67" spans="1:13">
      <c r="A67" t="s">
        <v>109</v>
      </c>
      <c r="B67" s="27">
        <v>0.33162160123184575</v>
      </c>
      <c r="C67" s="27">
        <v>0.32008961302436206</v>
      </c>
      <c r="D67" s="27">
        <v>0.29606614622478467</v>
      </c>
      <c r="E67" s="27">
        <v>0.29409285467907742</v>
      </c>
      <c r="F67" s="27">
        <v>0.26597797605078527</v>
      </c>
      <c r="G67" s="27">
        <v>0.24953991436727607</v>
      </c>
      <c r="H67" s="27">
        <v>0.2277793965880055</v>
      </c>
      <c r="I67" s="27">
        <v>0.20319471843139189</v>
      </c>
      <c r="J67" s="2">
        <v>3</v>
      </c>
      <c r="K67" s="2">
        <v>5</v>
      </c>
      <c r="L67" s="2">
        <v>3</v>
      </c>
      <c r="M67" t="s">
        <v>23</v>
      </c>
    </row>
    <row r="68" spans="1:13">
      <c r="A68" t="s">
        <v>110</v>
      </c>
      <c r="B68" s="27">
        <v>0.33941071717388954</v>
      </c>
      <c r="C68" s="27">
        <v>0.31848891122492307</v>
      </c>
      <c r="D68" s="27">
        <v>0.31570685616612076</v>
      </c>
      <c r="E68" s="27">
        <v>0.31736105106594908</v>
      </c>
      <c r="F68" s="27">
        <v>0.29416472712971831</v>
      </c>
      <c r="G68" s="27">
        <v>0.27587459488502464</v>
      </c>
      <c r="H68" s="27">
        <v>0.26015974333665426</v>
      </c>
      <c r="I68" s="27">
        <v>0.24106131131136246</v>
      </c>
      <c r="J68" s="2">
        <v>3</v>
      </c>
      <c r="K68" s="2">
        <v>15</v>
      </c>
      <c r="L68" s="2">
        <v>1</v>
      </c>
      <c r="M68" t="s">
        <v>23</v>
      </c>
    </row>
    <row r="69" spans="1:13">
      <c r="A69" t="s">
        <v>111</v>
      </c>
      <c r="B69" s="27">
        <v>0.35406449245109772</v>
      </c>
      <c r="C69" s="27">
        <v>0.3441830946185766</v>
      </c>
      <c r="D69" s="27">
        <v>0.31870347492016032</v>
      </c>
      <c r="E69" s="27">
        <v>0.32224336264943504</v>
      </c>
      <c r="F69" s="27">
        <v>0.2988649597314974</v>
      </c>
      <c r="G69" s="27">
        <v>0.28241489322486762</v>
      </c>
      <c r="H69" s="27">
        <v>0.26575659802828056</v>
      </c>
      <c r="I69" s="27">
        <v>0.24991228771061749</v>
      </c>
      <c r="J69" s="2">
        <v>3</v>
      </c>
      <c r="K69" s="2">
        <v>15</v>
      </c>
      <c r="L69" s="2">
        <v>2</v>
      </c>
      <c r="M69" t="s">
        <v>23</v>
      </c>
    </row>
    <row r="70" spans="1:13">
      <c r="A70" t="s">
        <v>112</v>
      </c>
      <c r="B70" s="27">
        <v>0.34288524840014056</v>
      </c>
      <c r="C70" s="27">
        <v>0.33159957710720278</v>
      </c>
      <c r="D70" s="27">
        <v>0.31929967064904996</v>
      </c>
      <c r="E70" s="27">
        <v>0.31752936926976549</v>
      </c>
      <c r="F70" s="27">
        <v>0.29606446504594253</v>
      </c>
      <c r="G70" s="27">
        <v>0.28005799007491317</v>
      </c>
      <c r="H70" s="27">
        <v>0.26449409044870464</v>
      </c>
      <c r="I70" s="27">
        <v>0.24415406522630206</v>
      </c>
      <c r="J70" s="2">
        <v>3</v>
      </c>
      <c r="K70" s="2">
        <v>15</v>
      </c>
      <c r="L70" s="2">
        <v>3</v>
      </c>
      <c r="M70" t="s">
        <v>23</v>
      </c>
    </row>
    <row r="71" spans="1:13">
      <c r="A71" t="s">
        <v>113</v>
      </c>
      <c r="B71" s="27">
        <v>0.36507088369951723</v>
      </c>
      <c r="C71" s="27">
        <v>0.35568179698313035</v>
      </c>
      <c r="D71" s="27">
        <v>0.33067540467275297</v>
      </c>
      <c r="E71" s="27">
        <v>0.32747713011398383</v>
      </c>
      <c r="F71" s="27">
        <v>0.29914153972488761</v>
      </c>
      <c r="G71" s="27">
        <v>0.28427236853060939</v>
      </c>
      <c r="H71" s="27">
        <v>0.26109890549952663</v>
      </c>
      <c r="I71" s="27">
        <v>0.22621713911294958</v>
      </c>
      <c r="J71" s="2">
        <v>3</v>
      </c>
      <c r="K71" s="2">
        <v>30</v>
      </c>
      <c r="L71" s="2">
        <v>1</v>
      </c>
      <c r="M71" t="s">
        <v>23</v>
      </c>
    </row>
    <row r="72" spans="1:13">
      <c r="A72" t="s">
        <v>114</v>
      </c>
      <c r="B72" s="27">
        <v>0.35793998585039599</v>
      </c>
      <c r="C72" s="27">
        <v>0.34832213583117694</v>
      </c>
      <c r="D72" s="27">
        <v>0.33642051061434369</v>
      </c>
      <c r="E72" s="27">
        <v>0.33510223387425775</v>
      </c>
      <c r="F72" s="27">
        <v>0.31077909965576933</v>
      </c>
      <c r="G72" s="27">
        <v>0.29709501574811609</v>
      </c>
      <c r="H72" s="27">
        <v>0.27370024543109694</v>
      </c>
      <c r="I72" s="27">
        <v>0.2449023972075276</v>
      </c>
      <c r="J72" s="2">
        <v>3</v>
      </c>
      <c r="K72" s="2">
        <v>30</v>
      </c>
      <c r="L72" s="2">
        <v>2</v>
      </c>
      <c r="M72" t="s">
        <v>23</v>
      </c>
    </row>
    <row r="73" spans="1:13">
      <c r="A73" t="s">
        <v>115</v>
      </c>
      <c r="B73" s="27">
        <v>0.35809685849088213</v>
      </c>
      <c r="C73" s="27">
        <v>0.34683840472976812</v>
      </c>
      <c r="D73" s="27">
        <v>0.33439093935031844</v>
      </c>
      <c r="E73" s="27">
        <v>0.33307187958622758</v>
      </c>
      <c r="F73" s="27">
        <v>0.30594755204294921</v>
      </c>
      <c r="G73" s="27">
        <v>0.29290558085433188</v>
      </c>
      <c r="H73" s="27">
        <v>0.26771339719084891</v>
      </c>
      <c r="I73" s="27">
        <v>0.22260526892024649</v>
      </c>
      <c r="J73" s="2">
        <v>3</v>
      </c>
      <c r="K73" s="2">
        <v>30</v>
      </c>
      <c r="L73" s="2">
        <v>3</v>
      </c>
      <c r="M73" t="s">
        <v>23</v>
      </c>
    </row>
    <row r="74" spans="1:13">
      <c r="A74" t="s">
        <v>116</v>
      </c>
      <c r="B74" s="27">
        <v>0.46417698284720588</v>
      </c>
      <c r="C74" s="27">
        <v>0.455033591887755</v>
      </c>
      <c r="D74" s="27">
        <v>0.43528536633189174</v>
      </c>
      <c r="E74" s="27">
        <v>0.42619818474309323</v>
      </c>
      <c r="F74" s="27">
        <v>0.3988429576922769</v>
      </c>
      <c r="G74" s="27">
        <v>0.37858884780054264</v>
      </c>
      <c r="H74" s="27">
        <v>0.3486105167859494</v>
      </c>
      <c r="I74" s="27">
        <v>0.31473500273945931</v>
      </c>
      <c r="J74" s="2">
        <v>3</v>
      </c>
      <c r="K74" s="2">
        <v>60</v>
      </c>
      <c r="L74" s="2">
        <v>1</v>
      </c>
      <c r="M74" t="s">
        <v>23</v>
      </c>
    </row>
    <row r="75" spans="1:13">
      <c r="A75" t="s">
        <v>117</v>
      </c>
      <c r="B75" s="27">
        <v>0.48204535663354836</v>
      </c>
      <c r="C75" s="27">
        <v>0.46599673418349735</v>
      </c>
      <c r="D75" s="27">
        <v>0.44357029833053691</v>
      </c>
      <c r="E75" s="27">
        <v>0.44050440583418299</v>
      </c>
      <c r="F75" s="27">
        <v>0.4101861355924592</v>
      </c>
      <c r="G75" s="27">
        <v>0.39080666697352967</v>
      </c>
      <c r="H75" s="27">
        <v>0.35869049681110449</v>
      </c>
      <c r="I75" s="27">
        <v>0.32220259105202631</v>
      </c>
      <c r="J75" s="2">
        <v>3</v>
      </c>
      <c r="K75" s="2">
        <v>60</v>
      </c>
      <c r="L75" s="2">
        <v>2</v>
      </c>
      <c r="M75" t="s">
        <v>23</v>
      </c>
    </row>
    <row r="76" spans="1:13">
      <c r="A76" t="s">
        <v>118</v>
      </c>
      <c r="B76" s="27">
        <v>0.47658518375081105</v>
      </c>
      <c r="C76" s="27">
        <v>0.46127060701153844</v>
      </c>
      <c r="D76" s="27">
        <v>0.44340051444394696</v>
      </c>
      <c r="E76" s="27">
        <v>0.43678950610547018</v>
      </c>
      <c r="F76" s="27">
        <v>0.40917882422124369</v>
      </c>
      <c r="G76" s="27">
        <v>0.38967912735733307</v>
      </c>
      <c r="H76" s="27">
        <v>0.3586240545740676</v>
      </c>
      <c r="I76" s="27">
        <v>0.32105056460552572</v>
      </c>
      <c r="J76" s="2">
        <v>3</v>
      </c>
      <c r="K76" s="2">
        <v>60</v>
      </c>
      <c r="L76" s="2">
        <v>3</v>
      </c>
      <c r="M76" t="s">
        <v>23</v>
      </c>
    </row>
    <row r="77" spans="1:13">
      <c r="A77" t="s">
        <v>119</v>
      </c>
      <c r="B77" s="27">
        <v>0.48315038670263577</v>
      </c>
      <c r="C77" s="27">
        <v>0.46746624414513144</v>
      </c>
      <c r="D77" s="27">
        <v>0.42465378802524584</v>
      </c>
      <c r="E77" s="27">
        <v>0.42829340962351836</v>
      </c>
      <c r="F77" s="27">
        <v>0.38246044279578811</v>
      </c>
      <c r="G77" s="27">
        <v>0.35246170601415039</v>
      </c>
      <c r="H77" s="27">
        <v>0.31989272099043359</v>
      </c>
      <c r="I77" s="27">
        <v>0.2876614328160414</v>
      </c>
      <c r="J77" s="2">
        <v>3</v>
      </c>
      <c r="K77" s="2">
        <v>100</v>
      </c>
      <c r="L77" s="2">
        <v>1</v>
      </c>
      <c r="M77" t="s">
        <v>23</v>
      </c>
    </row>
    <row r="78" spans="1:13">
      <c r="A78" t="s">
        <v>120</v>
      </c>
      <c r="B78" s="27">
        <v>0.48896480393446501</v>
      </c>
      <c r="C78" s="27">
        <v>0.47006452756629197</v>
      </c>
      <c r="D78" s="27">
        <v>0.43690449994221098</v>
      </c>
      <c r="E78" s="27">
        <v>0.43735540116769428</v>
      </c>
      <c r="F78" s="27">
        <v>0.3899356222877054</v>
      </c>
      <c r="G78" s="27">
        <v>0.35299929690020204</v>
      </c>
      <c r="H78" s="27">
        <v>0.31963260621444134</v>
      </c>
      <c r="I78" s="27">
        <v>0.2825084053163201</v>
      </c>
      <c r="J78" s="2">
        <v>3</v>
      </c>
      <c r="K78" s="2">
        <v>100</v>
      </c>
      <c r="L78" s="2">
        <v>2</v>
      </c>
      <c r="M78" t="s">
        <v>23</v>
      </c>
    </row>
    <row r="79" spans="1:13">
      <c r="A79" t="s">
        <v>121</v>
      </c>
      <c r="B79" s="27">
        <v>0.48700120928388024</v>
      </c>
      <c r="C79" s="27">
        <v>0.46776957730992508</v>
      </c>
      <c r="D79" s="27">
        <v>0.43127638297885929</v>
      </c>
      <c r="E79" s="27">
        <v>0.42662326616955104</v>
      </c>
      <c r="F79" s="27">
        <v>0.38029848632204383</v>
      </c>
      <c r="G79" s="27">
        <v>0.34380529199097781</v>
      </c>
      <c r="H79" s="27">
        <v>0.31198397703699954</v>
      </c>
      <c r="I79" s="27">
        <v>0.28089440222642054</v>
      </c>
      <c r="J79" s="2">
        <v>3</v>
      </c>
      <c r="K79" s="2">
        <v>100</v>
      </c>
      <c r="L79" s="2">
        <v>3</v>
      </c>
      <c r="M79" t="s">
        <v>23</v>
      </c>
    </row>
    <row r="80" spans="1:13">
      <c r="A80" t="s">
        <v>122</v>
      </c>
      <c r="B80" s="27">
        <v>0.3807590211129423</v>
      </c>
      <c r="C80" s="27">
        <v>0.34396176024789626</v>
      </c>
      <c r="D80" s="27">
        <v>0.31975112415060797</v>
      </c>
      <c r="E80" s="27">
        <v>0.31272222979978231</v>
      </c>
      <c r="F80" s="27">
        <v>0.28520601548065894</v>
      </c>
      <c r="G80" s="27">
        <v>0.26139495477282315</v>
      </c>
      <c r="H80" s="27">
        <v>0.24443116323878922</v>
      </c>
      <c r="I80" s="27">
        <v>0.20500033730689668</v>
      </c>
      <c r="J80" s="2">
        <v>4</v>
      </c>
      <c r="K80" s="2">
        <v>5</v>
      </c>
      <c r="L80" s="2">
        <v>1</v>
      </c>
      <c r="M80" t="s">
        <v>62</v>
      </c>
    </row>
    <row r="81" spans="1:58">
      <c r="A81" t="s">
        <v>123</v>
      </c>
      <c r="B81" s="27">
        <v>0.37329582280612783</v>
      </c>
      <c r="C81" s="27">
        <v>0.33933793277281815</v>
      </c>
      <c r="D81" s="27">
        <v>0.31735427688880846</v>
      </c>
      <c r="E81" s="27">
        <v>0.31197884669794629</v>
      </c>
      <c r="F81" s="27">
        <v>0.28856792141843185</v>
      </c>
      <c r="G81" s="27">
        <v>0.2682154305578564</v>
      </c>
      <c r="H81" s="27">
        <v>0.25290472249698648</v>
      </c>
      <c r="I81" s="27">
        <v>0.2140718733595498</v>
      </c>
      <c r="J81" s="2">
        <v>4</v>
      </c>
      <c r="K81" s="2">
        <v>5</v>
      </c>
      <c r="L81" s="2">
        <v>2</v>
      </c>
      <c r="M81" t="s">
        <v>62</v>
      </c>
    </row>
    <row r="82" spans="1:58">
      <c r="A82" t="s">
        <v>124</v>
      </c>
      <c r="B82" s="27">
        <v>0.3557906967069599</v>
      </c>
      <c r="C82" s="27">
        <v>0.32131260801955913</v>
      </c>
      <c r="D82" s="27">
        <v>0.29358889279875511</v>
      </c>
      <c r="E82" s="27">
        <v>0.28821074556127718</v>
      </c>
      <c r="F82" s="27">
        <v>0.26092162809703701</v>
      </c>
      <c r="G82" s="27">
        <v>0.24485961934403044</v>
      </c>
      <c r="H82" s="27">
        <v>0.22619002405164049</v>
      </c>
      <c r="I82" s="27">
        <v>0.19000976081769796</v>
      </c>
      <c r="J82" s="2">
        <v>4</v>
      </c>
      <c r="K82" s="2">
        <v>5</v>
      </c>
      <c r="L82" s="2">
        <v>3</v>
      </c>
      <c r="M82" t="s">
        <v>62</v>
      </c>
    </row>
    <row r="83" spans="1:58">
      <c r="A83" t="s">
        <v>125</v>
      </c>
      <c r="B83" s="27">
        <v>0.36808879981664533</v>
      </c>
      <c r="C83" s="27">
        <v>0.35343868384832688</v>
      </c>
      <c r="D83" s="27">
        <v>0.27937214818065192</v>
      </c>
      <c r="E83" s="27">
        <v>0.33259472138201085</v>
      </c>
      <c r="F83" s="27">
        <v>0.31521857117654983</v>
      </c>
      <c r="G83" s="27">
        <v>0.29025774067863025</v>
      </c>
      <c r="H83" s="27">
        <v>0.27291867937435477</v>
      </c>
      <c r="I83" s="27">
        <v>0.22772585327968178</v>
      </c>
      <c r="J83" s="2">
        <v>4</v>
      </c>
      <c r="K83" s="2">
        <v>15</v>
      </c>
      <c r="L83" s="2">
        <v>1</v>
      </c>
      <c r="M83" t="s">
        <v>62</v>
      </c>
      <c r="N83" t="s">
        <v>141</v>
      </c>
    </row>
    <row r="84" spans="1:58">
      <c r="A84" t="s">
        <v>126</v>
      </c>
      <c r="B84" s="27">
        <v>0.3697312928313925</v>
      </c>
      <c r="C84" s="27">
        <v>0.35552225877980037</v>
      </c>
      <c r="D84" s="27">
        <v>0.34598164269561521</v>
      </c>
      <c r="E84" s="27">
        <v>0.34418467228752581</v>
      </c>
      <c r="F84" s="27">
        <v>0.32784520940160111</v>
      </c>
      <c r="G84" s="27">
        <v>0.29183169936731773</v>
      </c>
      <c r="H84" s="27">
        <v>0.2766037645688707</v>
      </c>
      <c r="I84" s="27">
        <v>0.23390256054159531</v>
      </c>
      <c r="J84" s="2">
        <v>4</v>
      </c>
      <c r="K84" s="2">
        <v>15</v>
      </c>
      <c r="L84" s="2">
        <v>2</v>
      </c>
      <c r="M84" t="s">
        <v>62</v>
      </c>
    </row>
    <row r="85" spans="1:58">
      <c r="A85" t="s">
        <v>127</v>
      </c>
      <c r="B85" s="27">
        <v>0.38818422789009571</v>
      </c>
      <c r="C85" s="27">
        <v>0.35792416798352678</v>
      </c>
      <c r="D85" s="27">
        <v>0.33468038979119041</v>
      </c>
      <c r="E85" s="27">
        <v>0.3291273967767176</v>
      </c>
      <c r="F85" s="27">
        <v>0.30271315973490165</v>
      </c>
      <c r="G85" s="27">
        <v>0.27365374696659722</v>
      </c>
      <c r="H85" s="27">
        <v>0.2576138516038467</v>
      </c>
      <c r="I85" s="27">
        <v>0.2100569688616569</v>
      </c>
      <c r="J85" s="2">
        <v>4</v>
      </c>
      <c r="K85" s="2">
        <v>15</v>
      </c>
      <c r="L85" s="2">
        <v>3</v>
      </c>
      <c r="M85" t="s">
        <v>62</v>
      </c>
    </row>
    <row r="86" spans="1:58">
      <c r="A86" t="s">
        <v>128</v>
      </c>
      <c r="B86" s="27">
        <v>0.36380830561327954</v>
      </c>
      <c r="C86" s="27">
        <v>0.35315741076276036</v>
      </c>
      <c r="D86" s="27">
        <v>0.27612080143297851</v>
      </c>
      <c r="E86" s="27">
        <v>0.32793448682736986</v>
      </c>
      <c r="F86" s="27">
        <v>0.30639560528890603</v>
      </c>
      <c r="G86" s="27">
        <v>0.27967717899436745</v>
      </c>
      <c r="H86" s="27">
        <v>0.26594409025731086</v>
      </c>
      <c r="I86" s="27">
        <v>0.22284808934673445</v>
      </c>
      <c r="J86" s="2">
        <v>4</v>
      </c>
      <c r="K86" s="2">
        <v>30</v>
      </c>
      <c r="L86" s="2">
        <v>1</v>
      </c>
      <c r="M86" t="s">
        <v>62</v>
      </c>
      <c r="N86" t="s">
        <v>141</v>
      </c>
    </row>
    <row r="87" spans="1:58">
      <c r="A87" t="s">
        <v>129</v>
      </c>
      <c r="B87" s="27">
        <v>0.38109198197652805</v>
      </c>
      <c r="C87" s="27">
        <v>0.36428401120100834</v>
      </c>
      <c r="D87" s="27">
        <v>0.33588113784855644</v>
      </c>
      <c r="E87" s="27">
        <v>0.33703135218418773</v>
      </c>
      <c r="F87" s="27">
        <v>0.3111700814765998</v>
      </c>
      <c r="G87" s="27">
        <v>0.28430701118636442</v>
      </c>
      <c r="H87" s="27">
        <v>0.26900173978481434</v>
      </c>
      <c r="I87" s="27">
        <v>0.22303027004779608</v>
      </c>
      <c r="J87" s="2">
        <v>4</v>
      </c>
      <c r="K87" s="2">
        <v>30</v>
      </c>
      <c r="L87" s="2">
        <v>2</v>
      </c>
      <c r="M87" t="s">
        <v>62</v>
      </c>
    </row>
    <row r="88" spans="1:58">
      <c r="A88" t="s">
        <v>130</v>
      </c>
      <c r="B88" s="27">
        <v>0.41406312217826352</v>
      </c>
      <c r="C88" s="27">
        <v>0.40722297555707909</v>
      </c>
      <c r="D88" s="27">
        <v>0.37568334058871455</v>
      </c>
      <c r="E88" s="27">
        <v>0.37392176858216286</v>
      </c>
      <c r="F88" s="27">
        <v>0.34931598087362875</v>
      </c>
      <c r="G88" s="27">
        <v>0.31708296117928103</v>
      </c>
      <c r="H88" s="27">
        <v>0.2983803137054678</v>
      </c>
      <c r="I88" s="27">
        <v>0.25190479693687329</v>
      </c>
      <c r="J88" s="2">
        <v>4</v>
      </c>
      <c r="K88" s="2">
        <v>30</v>
      </c>
      <c r="L88" s="2">
        <v>3</v>
      </c>
      <c r="M88" t="s">
        <v>62</v>
      </c>
    </row>
    <row r="89" spans="1:58">
      <c r="A89" t="s">
        <v>131</v>
      </c>
      <c r="B89" s="27">
        <v>0.4239372178279755</v>
      </c>
      <c r="C89" s="27">
        <v>0.41106772806831254</v>
      </c>
      <c r="D89" s="27">
        <v>0.39758979538304973</v>
      </c>
      <c r="E89" s="27">
        <v>0.3951191483518251</v>
      </c>
      <c r="F89" s="27">
        <v>0.37588866436997947</v>
      </c>
      <c r="G89" s="27">
        <v>0.35621567644224267</v>
      </c>
      <c r="H89" s="27">
        <v>0.33394297783239646</v>
      </c>
      <c r="I89" s="27">
        <v>0.29568482417723835</v>
      </c>
      <c r="J89" s="2">
        <v>4</v>
      </c>
      <c r="K89" s="2">
        <v>60</v>
      </c>
      <c r="L89" s="2">
        <v>1</v>
      </c>
      <c r="M89" t="s">
        <v>62</v>
      </c>
    </row>
    <row r="90" spans="1:58">
      <c r="A90" t="s">
        <v>132</v>
      </c>
      <c r="B90" s="27">
        <v>0.47223032307179585</v>
      </c>
      <c r="C90" s="27">
        <v>0.46301111679643892</v>
      </c>
      <c r="D90" s="27">
        <v>0.43083796836611254</v>
      </c>
      <c r="E90" s="27">
        <v>0.43527823914363112</v>
      </c>
      <c r="F90" s="27">
        <v>0.40893764978546876</v>
      </c>
      <c r="G90" s="27">
        <v>0.37529695423375903</v>
      </c>
      <c r="H90" s="27">
        <v>0.33723480261121463</v>
      </c>
      <c r="I90" s="27">
        <v>0.30667971895574597</v>
      </c>
      <c r="J90" s="2">
        <v>4</v>
      </c>
      <c r="K90" s="2">
        <v>60</v>
      </c>
      <c r="L90" s="2">
        <v>2</v>
      </c>
      <c r="M90" t="s">
        <v>62</v>
      </c>
    </row>
    <row r="91" spans="1:58">
      <c r="A91" t="s">
        <v>133</v>
      </c>
      <c r="B91" s="28">
        <v>0.43523036421773914</v>
      </c>
      <c r="C91" s="28">
        <v>0.42622533875619117</v>
      </c>
      <c r="D91" s="28">
        <v>0.41814149543997886</v>
      </c>
      <c r="E91" s="28">
        <v>0.41518995264778052</v>
      </c>
      <c r="F91" s="28">
        <v>0.40419216581060829</v>
      </c>
      <c r="G91" s="28">
        <v>0.37905705298787412</v>
      </c>
      <c r="H91" s="28">
        <v>0.3489212370904598</v>
      </c>
      <c r="I91" s="28">
        <v>0.30902841030673367</v>
      </c>
      <c r="J91" s="2">
        <v>4</v>
      </c>
      <c r="K91" s="2">
        <v>60</v>
      </c>
      <c r="L91" s="2">
        <v>3</v>
      </c>
      <c r="M91" t="s">
        <v>62</v>
      </c>
    </row>
    <row r="93" spans="1:58">
      <c r="BF93" t="s">
        <v>148</v>
      </c>
    </row>
    <row r="94" spans="1:58">
      <c r="A94" s="4" t="s">
        <v>143</v>
      </c>
      <c r="AL94" t="s">
        <v>144</v>
      </c>
      <c r="AM94">
        <v>0</v>
      </c>
      <c r="AN94">
        <v>0</v>
      </c>
      <c r="AO94">
        <v>0</v>
      </c>
      <c r="AP94">
        <v>0</v>
      </c>
      <c r="AQ94">
        <v>0.11076459609530487</v>
      </c>
      <c r="AR94">
        <v>0</v>
      </c>
      <c r="AS94">
        <v>0</v>
      </c>
      <c r="AT94">
        <v>0</v>
      </c>
      <c r="AU94">
        <v>0</v>
      </c>
      <c r="AV94">
        <v>0.24500366648049043</v>
      </c>
      <c r="AW94">
        <v>0</v>
      </c>
      <c r="AX94">
        <v>0</v>
      </c>
      <c r="AY94">
        <v>0</v>
      </c>
      <c r="AZ94">
        <v>0</v>
      </c>
      <c r="BA94">
        <v>6.1341127770681944E-2</v>
      </c>
      <c r="BB94">
        <v>2.3540131786867337E-3</v>
      </c>
      <c r="BC94">
        <v>0</v>
      </c>
      <c r="BD94">
        <v>0</v>
      </c>
      <c r="BE94">
        <v>0</v>
      </c>
      <c r="BF94">
        <v>9.5000000000000001E-2</v>
      </c>
    </row>
    <row r="95" spans="1:58">
      <c r="B95">
        <v>10</v>
      </c>
      <c r="C95">
        <v>20</v>
      </c>
      <c r="D95">
        <v>60</v>
      </c>
      <c r="E95">
        <v>100</v>
      </c>
      <c r="F95">
        <v>330</v>
      </c>
      <c r="G95">
        <v>1000</v>
      </c>
      <c r="H95">
        <v>3000</v>
      </c>
      <c r="I95">
        <v>15000</v>
      </c>
      <c r="Q95" t="s">
        <v>140</v>
      </c>
      <c r="R95">
        <v>1</v>
      </c>
      <c r="S95">
        <v>1</v>
      </c>
      <c r="T95">
        <v>1</v>
      </c>
      <c r="U95">
        <v>1</v>
      </c>
      <c r="V95">
        <v>1</v>
      </c>
      <c r="W95">
        <v>2</v>
      </c>
      <c r="X95">
        <v>2</v>
      </c>
      <c r="Y95">
        <v>2</v>
      </c>
      <c r="Z95">
        <v>2</v>
      </c>
      <c r="AA95">
        <v>2</v>
      </c>
      <c r="AB95">
        <v>3</v>
      </c>
      <c r="AC95">
        <v>3</v>
      </c>
      <c r="AD95">
        <v>3</v>
      </c>
      <c r="AE95">
        <v>3</v>
      </c>
      <c r="AF95">
        <v>3</v>
      </c>
      <c r="AG95">
        <v>4</v>
      </c>
      <c r="AH95">
        <v>4</v>
      </c>
      <c r="AI95">
        <v>4</v>
      </c>
      <c r="AJ95">
        <v>4</v>
      </c>
      <c r="AL95" t="s">
        <v>145</v>
      </c>
      <c r="AM95">
        <v>0.38982657755517641</v>
      </c>
      <c r="AN95">
        <v>0.3725892523573851</v>
      </c>
      <c r="AO95">
        <v>0.36753640415775302</v>
      </c>
      <c r="AP95">
        <v>0.40082801347229968</v>
      </c>
      <c r="AQ95">
        <v>0.4464198455131469</v>
      </c>
      <c r="AR95">
        <v>0.36638527579956071</v>
      </c>
      <c r="AS95">
        <v>0.33465525721186462</v>
      </c>
      <c r="AT95">
        <v>0.44585022649460671</v>
      </c>
      <c r="AU95">
        <v>0.4048805217096797</v>
      </c>
      <c r="AV95">
        <v>0.4527840682953439</v>
      </c>
      <c r="AW95">
        <v>0.38039885709138921</v>
      </c>
      <c r="AX95">
        <v>0.3551978543482695</v>
      </c>
      <c r="AY95">
        <v>0.3625959828087148</v>
      </c>
      <c r="AZ95">
        <v>0.48112909829796158</v>
      </c>
      <c r="BA95">
        <v>0.50615781637885582</v>
      </c>
      <c r="BB95">
        <v>0.48664605910272529</v>
      </c>
      <c r="BC95">
        <v>0.37986184121986083</v>
      </c>
      <c r="BD95">
        <v>0.40769826365906697</v>
      </c>
      <c r="BE95">
        <v>0.44139194721266201</v>
      </c>
      <c r="BF95">
        <v>0.41</v>
      </c>
    </row>
    <row r="96" spans="1:58" ht="15.75">
      <c r="B96" s="29" t="s">
        <v>135</v>
      </c>
      <c r="C96" s="29" t="s">
        <v>135</v>
      </c>
      <c r="D96" s="29" t="s">
        <v>135</v>
      </c>
      <c r="E96" s="29" t="s">
        <v>135</v>
      </c>
      <c r="F96" s="29" t="s">
        <v>135</v>
      </c>
      <c r="G96" s="29" t="s">
        <v>135</v>
      </c>
      <c r="H96" s="29" t="s">
        <v>135</v>
      </c>
      <c r="I96" s="29" t="s">
        <v>135</v>
      </c>
      <c r="Q96" t="s">
        <v>139</v>
      </c>
      <c r="R96">
        <v>5</v>
      </c>
      <c r="S96">
        <v>15</v>
      </c>
      <c r="T96">
        <v>30</v>
      </c>
      <c r="U96">
        <v>60</v>
      </c>
      <c r="V96">
        <v>100</v>
      </c>
      <c r="W96">
        <v>5</v>
      </c>
      <c r="X96">
        <v>15</v>
      </c>
      <c r="Y96">
        <v>30</v>
      </c>
      <c r="Z96">
        <v>60</v>
      </c>
      <c r="AA96">
        <v>100</v>
      </c>
      <c r="AB96">
        <v>5</v>
      </c>
      <c r="AC96">
        <v>15</v>
      </c>
      <c r="AD96">
        <v>30</v>
      </c>
      <c r="AE96">
        <v>60</v>
      </c>
      <c r="AF96">
        <v>100</v>
      </c>
      <c r="AG96">
        <v>5</v>
      </c>
      <c r="AH96">
        <v>15</v>
      </c>
      <c r="AI96">
        <v>30</v>
      </c>
      <c r="AJ96">
        <v>60</v>
      </c>
      <c r="AL96" t="s">
        <v>146</v>
      </c>
      <c r="AM96">
        <v>0.13579153059745436</v>
      </c>
      <c r="AN96">
        <v>4.2997083712330318E-2</v>
      </c>
      <c r="AO96">
        <v>5.9132802195185716E-3</v>
      </c>
      <c r="AP96">
        <v>3.7687959755649042E-3</v>
      </c>
      <c r="AQ96">
        <v>6.3793505049282223E-4</v>
      </c>
      <c r="AR96">
        <v>3.3705326485063337E-2</v>
      </c>
      <c r="AS96">
        <v>2.7601653435779586E-2</v>
      </c>
      <c r="AT96">
        <v>2.0540018244537963E-2</v>
      </c>
      <c r="AU96">
        <v>4.9944798956976129E-3</v>
      </c>
      <c r="AV96">
        <v>6.8983918768281249E-2</v>
      </c>
      <c r="AW96">
        <v>0.48037016679038064</v>
      </c>
      <c r="AX96">
        <v>0.10928242940906722</v>
      </c>
      <c r="AY96">
        <v>2.8651768346434466E-2</v>
      </c>
      <c r="AZ96">
        <v>4.5684044777516475E-2</v>
      </c>
      <c r="BA96">
        <v>7.4045020509460061E-2</v>
      </c>
      <c r="BB96">
        <v>4.9885781618179603</v>
      </c>
      <c r="BC96">
        <v>3.8449684704678036E-2</v>
      </c>
      <c r="BD96">
        <v>5.8351201789662147E-2</v>
      </c>
      <c r="BE96">
        <v>1.4671598777389102E-2</v>
      </c>
      <c r="BF96">
        <v>1.9E-2</v>
      </c>
    </row>
    <row r="97" spans="1:74" ht="17.25">
      <c r="A97" s="25" t="s">
        <v>76</v>
      </c>
      <c r="B97" s="26" t="s">
        <v>134</v>
      </c>
      <c r="C97" s="26" t="s">
        <v>134</v>
      </c>
      <c r="D97" s="26" t="s">
        <v>134</v>
      </c>
      <c r="E97" s="26" t="s">
        <v>134</v>
      </c>
      <c r="F97" s="26" t="s">
        <v>134</v>
      </c>
      <c r="G97" s="26" t="s">
        <v>134</v>
      </c>
      <c r="H97" s="26" t="s">
        <v>134</v>
      </c>
      <c r="I97" s="26" t="s">
        <v>134</v>
      </c>
      <c r="J97" s="30" t="s">
        <v>58</v>
      </c>
      <c r="K97" s="30" t="s">
        <v>67</v>
      </c>
      <c r="L97" s="30" t="s">
        <v>136</v>
      </c>
      <c r="M97" t="s">
        <v>58</v>
      </c>
      <c r="N97" s="31" t="s">
        <v>142</v>
      </c>
      <c r="Q97" t="s">
        <v>138</v>
      </c>
      <c r="AL97" s="29" t="s">
        <v>147</v>
      </c>
      <c r="AM97">
        <v>1.0822268482218076</v>
      </c>
      <c r="AN97">
        <v>1.0648102001029454</v>
      </c>
      <c r="AO97">
        <v>1.0643865543331996</v>
      </c>
      <c r="AP97">
        <v>1.0554857976858747</v>
      </c>
      <c r="AQ97">
        <v>1.7099692922932217</v>
      </c>
      <c r="AR97">
        <v>1.0689781583386913</v>
      </c>
      <c r="AS97">
        <v>1.0516823575444694</v>
      </c>
      <c r="AT97">
        <v>1.0382106501236947</v>
      </c>
      <c r="AU97">
        <v>1.0272907557481665</v>
      </c>
      <c r="AV97">
        <v>1.1874195360646189</v>
      </c>
      <c r="AW97">
        <v>1.0677150048972508</v>
      </c>
      <c r="AX97">
        <v>1.050556092229405</v>
      </c>
      <c r="AY97">
        <v>1.070779640390553</v>
      </c>
      <c r="AZ97">
        <v>1.0613292967236683</v>
      </c>
      <c r="BA97">
        <v>1.1000072383117219</v>
      </c>
      <c r="BB97">
        <v>1.0762780267846719</v>
      </c>
      <c r="BC97">
        <v>1.0796475458223407</v>
      </c>
      <c r="BD97">
        <v>1.0751853261099404</v>
      </c>
      <c r="BE97">
        <v>1.0680164844941518</v>
      </c>
      <c r="BF97">
        <v>1.31</v>
      </c>
    </row>
    <row r="98" spans="1:74" ht="15.75">
      <c r="A98" s="1" t="s">
        <v>77</v>
      </c>
      <c r="B98" s="27">
        <v>0.40392863902256698</v>
      </c>
      <c r="C98" s="27">
        <v>0.36246527990707206</v>
      </c>
      <c r="D98" s="27">
        <v>0.31321150185962077</v>
      </c>
      <c r="E98" s="27">
        <v>0.31026030786422082</v>
      </c>
      <c r="F98" s="27">
        <v>0.27425940719983882</v>
      </c>
      <c r="G98" s="27">
        <v>0.2631511863227432</v>
      </c>
      <c r="H98" s="27">
        <v>0.24478412804081318</v>
      </c>
      <c r="I98" s="27">
        <v>0.1956220019807966</v>
      </c>
      <c r="J98" s="2">
        <v>1</v>
      </c>
      <c r="K98" s="2">
        <v>5</v>
      </c>
      <c r="L98" s="2">
        <v>1</v>
      </c>
      <c r="M98" t="s">
        <v>21</v>
      </c>
      <c r="Q98" t="s">
        <v>137</v>
      </c>
      <c r="R98" s="29">
        <f>R96</f>
        <v>5</v>
      </c>
      <c r="S98" s="29">
        <f t="shared" ref="S98:AJ98" si="8">S96</f>
        <v>15</v>
      </c>
      <c r="T98" s="29">
        <f t="shared" si="8"/>
        <v>30</v>
      </c>
      <c r="U98" s="29">
        <f t="shared" si="8"/>
        <v>60</v>
      </c>
      <c r="V98" s="29">
        <f t="shared" si="8"/>
        <v>100</v>
      </c>
      <c r="W98" s="29">
        <f t="shared" si="8"/>
        <v>5</v>
      </c>
      <c r="X98" s="29">
        <f t="shared" si="8"/>
        <v>15</v>
      </c>
      <c r="Y98" s="29">
        <f t="shared" si="8"/>
        <v>30</v>
      </c>
      <c r="Z98" s="29">
        <f t="shared" si="8"/>
        <v>60</v>
      </c>
      <c r="AA98" s="29">
        <f t="shared" si="8"/>
        <v>100</v>
      </c>
      <c r="AB98" s="29">
        <f t="shared" si="8"/>
        <v>5</v>
      </c>
      <c r="AC98" s="29">
        <f t="shared" si="8"/>
        <v>15</v>
      </c>
      <c r="AD98" s="29">
        <f t="shared" si="8"/>
        <v>30</v>
      </c>
      <c r="AE98" s="29">
        <f t="shared" si="8"/>
        <v>60</v>
      </c>
      <c r="AF98" s="29">
        <f t="shared" si="8"/>
        <v>100</v>
      </c>
      <c r="AG98" s="29">
        <f t="shared" si="8"/>
        <v>5</v>
      </c>
      <c r="AH98" s="29">
        <f t="shared" si="8"/>
        <v>15</v>
      </c>
      <c r="AI98" s="29">
        <f t="shared" si="8"/>
        <v>30</v>
      </c>
      <c r="AJ98" s="29">
        <f t="shared" si="8"/>
        <v>60</v>
      </c>
      <c r="AK98" s="29"/>
      <c r="AL98" t="s">
        <v>137</v>
      </c>
      <c r="AM98" s="29">
        <v>5</v>
      </c>
      <c r="AN98" s="29">
        <v>15</v>
      </c>
      <c r="AO98" s="29">
        <v>30</v>
      </c>
      <c r="AP98" s="29">
        <v>60</v>
      </c>
      <c r="AQ98" s="29">
        <v>100</v>
      </c>
      <c r="AR98" s="29">
        <v>5</v>
      </c>
      <c r="AS98" s="29">
        <v>15</v>
      </c>
      <c r="AT98" s="29">
        <v>30</v>
      </c>
      <c r="AU98" s="29">
        <v>60</v>
      </c>
      <c r="AV98" s="29">
        <v>100</v>
      </c>
      <c r="AW98" s="29">
        <v>5</v>
      </c>
      <c r="AX98" s="29">
        <v>15</v>
      </c>
      <c r="AY98" s="29">
        <v>30</v>
      </c>
      <c r="AZ98" s="29">
        <v>60</v>
      </c>
      <c r="BA98" s="29">
        <v>100</v>
      </c>
      <c r="BB98" s="29">
        <v>5</v>
      </c>
      <c r="BC98" s="29">
        <v>15</v>
      </c>
      <c r="BD98" s="29">
        <v>30</v>
      </c>
      <c r="BE98" s="29">
        <v>60</v>
      </c>
      <c r="BF98" s="29">
        <v>5</v>
      </c>
      <c r="BG98" s="29">
        <v>15</v>
      </c>
      <c r="BH98" s="29">
        <v>30</v>
      </c>
      <c r="BI98" s="29">
        <v>60</v>
      </c>
      <c r="BJ98" s="29">
        <v>100</v>
      </c>
      <c r="BK98" s="29"/>
      <c r="BL98" s="29"/>
      <c r="BM98" s="29"/>
      <c r="BN98" s="29"/>
      <c r="BO98" s="29"/>
      <c r="BP98" s="29"/>
      <c r="BQ98" s="29"/>
      <c r="BR98" s="29"/>
      <c r="BS98" s="29"/>
      <c r="BT98" s="29"/>
      <c r="BU98" s="29"/>
      <c r="BV98" s="29"/>
    </row>
    <row r="99" spans="1:74">
      <c r="A99" t="s">
        <v>78</v>
      </c>
      <c r="B99" s="27">
        <v>0.32018570906866162</v>
      </c>
      <c r="C99" s="27">
        <v>0.35637885080932596</v>
      </c>
      <c r="D99" s="27">
        <v>0.3174555434327706</v>
      </c>
      <c r="E99" s="27">
        <v>0.31597977822418061</v>
      </c>
      <c r="F99" s="27">
        <v>0.29358504118383061</v>
      </c>
      <c r="G99" s="27">
        <v>0.26945628002338773</v>
      </c>
      <c r="H99" s="27">
        <v>0.24940432025167367</v>
      </c>
      <c r="I99" s="27">
        <v>0.2014419509725057</v>
      </c>
      <c r="J99" s="2">
        <v>1</v>
      </c>
      <c r="K99" s="2">
        <v>5</v>
      </c>
      <c r="L99" s="2">
        <v>2</v>
      </c>
      <c r="M99" t="s">
        <v>21</v>
      </c>
      <c r="Q99">
        <v>10</v>
      </c>
      <c r="R99">
        <f>AVERAGEIFS($B$98:$B$146,$J$98:$J$146,R$95,$K$98:$K$146,R$96)</f>
        <v>0.36205717404561433</v>
      </c>
      <c r="S99">
        <f t="shared" ref="S99:AJ99" si="9">AVERAGEIFS($B$98:$B$146,$J$98:$J$146,S$95,$K$98:$K$146,S$96)</f>
        <v>0.36888900447407702</v>
      </c>
      <c r="T99">
        <f t="shared" si="9"/>
        <v>0.37233806892646054</v>
      </c>
      <c r="U99">
        <f t="shared" si="9"/>
        <v>0.4107953949813109</v>
      </c>
      <c r="V99">
        <f t="shared" si="9"/>
        <v>0.4543732443849044</v>
      </c>
      <c r="W99">
        <f t="shared" si="9"/>
        <v>0.36115629012500461</v>
      </c>
      <c r="X99">
        <f t="shared" si="9"/>
        <v>0.33393096402121109</v>
      </c>
      <c r="Y99">
        <f t="shared" si="9"/>
        <v>0.4481386748441431</v>
      </c>
      <c r="Z99">
        <f t="shared" si="9"/>
        <v>0.4101903032393861</v>
      </c>
      <c r="AA99">
        <f t="shared" si="9"/>
        <v>0.43749089254377244</v>
      </c>
      <c r="AB99">
        <f t="shared" si="9"/>
        <v>0.3402128459082589</v>
      </c>
      <c r="AC99">
        <f t="shared" si="9"/>
        <v>0.34545348600837594</v>
      </c>
      <c r="AD99">
        <f t="shared" si="9"/>
        <v>0.36036924268026516</v>
      </c>
      <c r="AE99">
        <f t="shared" si="9"/>
        <v>0.4742691744105218</v>
      </c>
      <c r="AF99">
        <f t="shared" si="9"/>
        <v>0.48637213330699369</v>
      </c>
      <c r="AG99">
        <f t="shared" si="9"/>
        <v>0.36994851354201003</v>
      </c>
      <c r="AH99">
        <f t="shared" si="9"/>
        <v>0.37895776036074413</v>
      </c>
      <c r="AI99">
        <f t="shared" si="9"/>
        <v>0.39757755207739576</v>
      </c>
      <c r="AJ99">
        <f t="shared" si="9"/>
        <v>0.44379930170583681</v>
      </c>
      <c r="AK99" t="s">
        <v>149</v>
      </c>
      <c r="AL99">
        <v>10</v>
      </c>
      <c r="AM99">
        <f t="shared" ref="AM99:AM106" si="10">AM$94+(AM$95-AM$94)/((1+ABS(AM$96*$AL99)^AM$97)^(1-1/AM$97))</f>
        <v>0.36482651550883893</v>
      </c>
      <c r="AN99">
        <f t="shared" ref="AN99:BE106" si="11">AN$94+(AN$95-AN$94)/((1+ABS(AN$96*$AL99)^AN$97)^(1-1/AN$97))</f>
        <v>0.36492430140490217</v>
      </c>
      <c r="AO99">
        <f t="shared" si="11"/>
        <v>0.36646827052577885</v>
      </c>
      <c r="AP99">
        <f t="shared" si="11"/>
        <v>0.40017668288243757</v>
      </c>
      <c r="AQ99">
        <f t="shared" si="11"/>
        <v>0.44639528000849404</v>
      </c>
      <c r="AR99">
        <f t="shared" si="11"/>
        <v>0.36000890671186703</v>
      </c>
      <c r="AS99">
        <f t="shared" si="11"/>
        <v>0.33089853148816495</v>
      </c>
      <c r="AT99">
        <f t="shared" si="11"/>
        <v>0.44295913064678133</v>
      </c>
      <c r="AU99">
        <f t="shared" si="11"/>
        <v>0.40439684692331446</v>
      </c>
      <c r="AV99">
        <f t="shared" si="11"/>
        <v>0.43711340596871151</v>
      </c>
      <c r="AW99">
        <f t="shared" si="11"/>
        <v>0.3383454075806881</v>
      </c>
      <c r="AX99">
        <f t="shared" si="11"/>
        <v>0.34275723273482017</v>
      </c>
      <c r="AY99">
        <f t="shared" si="11"/>
        <v>0.35705653935443593</v>
      </c>
      <c r="AZ99">
        <f t="shared" si="11"/>
        <v>0.47118419553195529</v>
      </c>
      <c r="BA99">
        <f t="shared" si="11"/>
        <v>0.48479076158760831</v>
      </c>
      <c r="BB99">
        <f t="shared" si="11"/>
        <v>0.3613871199824048</v>
      </c>
      <c r="BC99">
        <f t="shared" si="11"/>
        <v>0.371416558135993</v>
      </c>
      <c r="BD99">
        <f t="shared" si="11"/>
        <v>0.39520938913376269</v>
      </c>
      <c r="BE99">
        <f t="shared" si="11"/>
        <v>0.43800034836424984</v>
      </c>
      <c r="BF99">
        <f>AVERAGE(AM99,AR99,AW99,BB99)</f>
        <v>0.35614198744594971</v>
      </c>
      <c r="BG99">
        <f>AVERAGE(AN99,AS99,AX99,BC99)</f>
        <v>0.35249915594097003</v>
      </c>
      <c r="BH99">
        <f>AVERAGE(AO99,AT99,AY99,BD99)</f>
        <v>0.39042333241518973</v>
      </c>
      <c r="BI99">
        <f>AVERAGE(AP99,AU99,AZ99,BE99)</f>
        <v>0.42843951842548927</v>
      </c>
      <c r="BJ99">
        <f>AVERAGE(AQ99,AV99,BA99)</f>
        <v>0.45609981585493792</v>
      </c>
    </row>
    <row r="100" spans="1:74">
      <c r="A100" t="s">
        <v>80</v>
      </c>
      <c r="B100" s="27">
        <v>0.35613518333002075</v>
      </c>
      <c r="C100" s="27">
        <v>0.34415271830756278</v>
      </c>
      <c r="D100" s="27">
        <v>0.3301855415863385</v>
      </c>
      <c r="E100" s="27">
        <v>0.32810808635024657</v>
      </c>
      <c r="F100" s="27">
        <v>0.30186166528712277</v>
      </c>
      <c r="G100" s="27">
        <v>0.2823669737412971</v>
      </c>
      <c r="H100" s="27">
        <v>0.26509812709128422</v>
      </c>
      <c r="I100" s="27">
        <v>0.23002252127477008</v>
      </c>
      <c r="J100" s="2">
        <v>1</v>
      </c>
      <c r="K100" s="2">
        <v>15</v>
      </c>
      <c r="L100" s="2">
        <v>1</v>
      </c>
      <c r="M100" t="s">
        <v>21</v>
      </c>
      <c r="Q100">
        <v>20</v>
      </c>
      <c r="R100">
        <f>AVERAGEIFS($C$98:$C$146,$J$98:$J$146,R$95,$K$98:$K$146,R$96)</f>
        <v>0.35942206535819898</v>
      </c>
      <c r="S100">
        <f t="shared" ref="S100:AJ100" si="12">AVERAGEIFS($C$98:$C$146,$J$98:$J$146,S$95,$K$98:$K$146,S$96)</f>
        <v>0.35482946555757761</v>
      </c>
      <c r="T100">
        <f t="shared" si="12"/>
        <v>0.36508673422300042</v>
      </c>
      <c r="U100">
        <f t="shared" si="12"/>
        <v>0.39828026368969194</v>
      </c>
      <c r="V100">
        <f t="shared" si="12"/>
        <v>0.45092033072865911</v>
      </c>
      <c r="W100">
        <f t="shared" si="12"/>
        <v>0.35502698454965476</v>
      </c>
      <c r="X100">
        <f t="shared" si="12"/>
        <v>0.32448980098411023</v>
      </c>
      <c r="Y100">
        <f t="shared" si="12"/>
        <v>0.43603124385346098</v>
      </c>
      <c r="Z100">
        <f t="shared" si="12"/>
        <v>0.40209407464874525</v>
      </c>
      <c r="AA100">
        <f t="shared" si="12"/>
        <v>0.42509730341851326</v>
      </c>
      <c r="AB100">
        <f t="shared" si="12"/>
        <v>0.32340885834766597</v>
      </c>
      <c r="AC100">
        <f t="shared" si="12"/>
        <v>0.33142386098356746</v>
      </c>
      <c r="AD100">
        <f t="shared" si="12"/>
        <v>0.35028077918135847</v>
      </c>
      <c r="AE100">
        <f t="shared" si="12"/>
        <v>0.46076697769426361</v>
      </c>
      <c r="AF100">
        <f t="shared" si="12"/>
        <v>0.46843344967378281</v>
      </c>
      <c r="AG100">
        <f t="shared" si="12"/>
        <v>0.33487076701342455</v>
      </c>
      <c r="AH100">
        <f t="shared" si="12"/>
        <v>0.35672321338166357</v>
      </c>
      <c r="AI100">
        <f t="shared" si="12"/>
        <v>0.38575349337904374</v>
      </c>
      <c r="AJ100">
        <f t="shared" si="12"/>
        <v>0.43343472787364751</v>
      </c>
      <c r="AK100" t="s">
        <v>149</v>
      </c>
      <c r="AL100">
        <v>20</v>
      </c>
      <c r="AM100">
        <f t="shared" si="10"/>
        <v>0.35120127013058439</v>
      </c>
      <c r="AN100">
        <f t="shared" ref="AN100:BB100" si="13">AN$94+(AN$95-AN$94)/((1+ABS(AN$96*$AL100)^AN$97)^(1-1/AN$97))</f>
        <v>0.35887757075874599</v>
      </c>
      <c r="AO100">
        <f t="shared" si="13"/>
        <v>0.3653617307697275</v>
      </c>
      <c r="AP100">
        <f t="shared" si="13"/>
        <v>0.39949727864854168</v>
      </c>
      <c r="AQ100">
        <f t="shared" si="13"/>
        <v>0.4463395012784514</v>
      </c>
      <c r="AR100">
        <f t="shared" si="13"/>
        <v>0.35465198127010217</v>
      </c>
      <c r="AS100">
        <f t="shared" si="13"/>
        <v>0.3276778547079866</v>
      </c>
      <c r="AT100">
        <f t="shared" si="13"/>
        <v>0.44039697827546692</v>
      </c>
      <c r="AU100">
        <f t="shared" si="13"/>
        <v>0.40391728425815382</v>
      </c>
      <c r="AV100">
        <f t="shared" si="13"/>
        <v>0.42520094467994218</v>
      </c>
      <c r="AW100">
        <f t="shared" si="13"/>
        <v>0.32459818803824353</v>
      </c>
      <c r="AX100">
        <f t="shared" si="13"/>
        <v>0.33549382141139011</v>
      </c>
      <c r="AY100">
        <f t="shared" si="13"/>
        <v>0.35222921183387029</v>
      </c>
      <c r="AZ100">
        <f t="shared" si="13"/>
        <v>0.46348953488179589</v>
      </c>
      <c r="BA100">
        <f t="shared" si="13"/>
        <v>0.4700107310317978</v>
      </c>
      <c r="BB100">
        <f t="shared" si="13"/>
        <v>0.34308423030087687</v>
      </c>
      <c r="BC100">
        <f t="shared" si="11"/>
        <v>0.36445181040100227</v>
      </c>
      <c r="BD100">
        <f t="shared" si="11"/>
        <v>0.38606658895515522</v>
      </c>
      <c r="BE100">
        <f t="shared" si="11"/>
        <v>0.4347250736207191</v>
      </c>
      <c r="BF100">
        <f t="shared" ref="BF100:BF105" si="14">AVERAGE(AM100,AR100,AW100,BB100)</f>
        <v>0.34338391743495178</v>
      </c>
      <c r="BG100">
        <f t="shared" ref="BG100:BG106" si="15">AVERAGE(AN100,AS100,AX100,BC100)</f>
        <v>0.34662526431978125</v>
      </c>
      <c r="BH100">
        <f t="shared" ref="BH100:BH106" si="16">AVERAGE(AO100,AT100,AY100,BD100)</f>
        <v>0.38601362745855494</v>
      </c>
      <c r="BI100">
        <f t="shared" ref="BI100:BI106" si="17">AVERAGE(AP100,AU100,AZ100,BE100)</f>
        <v>0.42540729285230261</v>
      </c>
      <c r="BJ100">
        <f t="shared" ref="BJ100:BJ106" si="18">AVERAGE(AQ100,AV100,BA100)</f>
        <v>0.44718372566339709</v>
      </c>
    </row>
    <row r="101" spans="1:74">
      <c r="A101" t="s">
        <v>82</v>
      </c>
      <c r="B101" s="27">
        <v>0.38164282561813334</v>
      </c>
      <c r="C101" s="27">
        <v>0.36550621280759243</v>
      </c>
      <c r="D101" s="27">
        <v>0.34852513561788739</v>
      </c>
      <c r="E101" s="27">
        <v>0.34804782966444736</v>
      </c>
      <c r="F101" s="27">
        <v>0.31944618830059873</v>
      </c>
      <c r="G101" s="27">
        <v>0.30821114047346387</v>
      </c>
      <c r="H101" s="27">
        <v>0.28926576570613943</v>
      </c>
      <c r="I101" s="27">
        <v>0.24880490719142642</v>
      </c>
      <c r="J101" s="2">
        <v>1</v>
      </c>
      <c r="K101" s="2">
        <v>15</v>
      </c>
      <c r="L101" s="2">
        <v>3</v>
      </c>
      <c r="M101" t="s">
        <v>21</v>
      </c>
      <c r="Q101">
        <v>60</v>
      </c>
      <c r="R101">
        <f>AVERAGEIFS($D$98:$D$146,$J$98:$J$146,R$95,$K$98:$K$146,R$96)</f>
        <v>0.31533352264619569</v>
      </c>
      <c r="S101">
        <f t="shared" ref="S101:AJ101" si="19">AVERAGEIFS($D$98:$D$146,$J$98:$J$146,S$95,$K$98:$K$146,S$96)</f>
        <v>0.33935533860211298</v>
      </c>
      <c r="T101">
        <f t="shared" si="19"/>
        <v>0.35585741932612741</v>
      </c>
      <c r="U101">
        <f t="shared" si="19"/>
        <v>0.38948639382855321</v>
      </c>
      <c r="V101">
        <f t="shared" si="19"/>
        <v>0.44190479131573046</v>
      </c>
      <c r="W101">
        <f t="shared" si="19"/>
        <v>0.33553654578456488</v>
      </c>
      <c r="X101">
        <f t="shared" si="19"/>
        <v>0.31644347260874861</v>
      </c>
      <c r="Y101">
        <f t="shared" si="19"/>
        <v>0.42923107776234692</v>
      </c>
      <c r="Z101">
        <f t="shared" si="19"/>
        <v>0.39924643562720968</v>
      </c>
      <c r="AA101">
        <f t="shared" si="19"/>
        <v>0.39531212392079085</v>
      </c>
      <c r="AB101">
        <f t="shared" si="19"/>
        <v>0.29740347345758417</v>
      </c>
      <c r="AC101">
        <f t="shared" si="19"/>
        <v>0.317903333911777</v>
      </c>
      <c r="AD101">
        <f t="shared" si="19"/>
        <v>0.33382895154580505</v>
      </c>
      <c r="AE101">
        <f t="shared" si="19"/>
        <v>0.44075205970212522</v>
      </c>
      <c r="AF101">
        <f t="shared" si="19"/>
        <v>0.4309448903154387</v>
      </c>
      <c r="AG101">
        <f t="shared" si="19"/>
        <v>0.31023143127939051</v>
      </c>
      <c r="AH101">
        <f t="shared" si="19"/>
        <v>0.34033101624340278</v>
      </c>
      <c r="AI101">
        <f t="shared" si="19"/>
        <v>0.3557822392186355</v>
      </c>
      <c r="AJ101">
        <f t="shared" si="19"/>
        <v>0.41552308639638036</v>
      </c>
      <c r="AK101" t="s">
        <v>149</v>
      </c>
      <c r="AL101">
        <v>60</v>
      </c>
      <c r="AM101">
        <f t="shared" si="10"/>
        <v>0.32562462077001175</v>
      </c>
      <c r="AN101">
        <f t="shared" si="11"/>
        <v>0.34382641911356249</v>
      </c>
      <c r="AO101">
        <f t="shared" si="11"/>
        <v>0.36121926460695131</v>
      </c>
      <c r="AP101">
        <f t="shared" si="11"/>
        <v>0.39686213943406862</v>
      </c>
      <c r="AQ101">
        <f t="shared" si="11"/>
        <v>0.44589523537819686</v>
      </c>
      <c r="AR101">
        <f t="shared" si="11"/>
        <v>0.34042763951823185</v>
      </c>
      <c r="AS101">
        <f t="shared" si="11"/>
        <v>0.31871357522958682</v>
      </c>
      <c r="AT101">
        <f t="shared" si="11"/>
        <v>0.43279484601977214</v>
      </c>
      <c r="AU101">
        <f t="shared" si="11"/>
        <v>0.40215106159613151</v>
      </c>
      <c r="AV101">
        <f t="shared" si="11"/>
        <v>0.40000750642037775</v>
      </c>
      <c r="AW101">
        <f t="shared" si="11"/>
        <v>0.30244261924604993</v>
      </c>
      <c r="AX101">
        <f t="shared" si="11"/>
        <v>0.32097181025312865</v>
      </c>
      <c r="AY101">
        <f t="shared" si="11"/>
        <v>0.33884888595505414</v>
      </c>
      <c r="AZ101">
        <f t="shared" si="11"/>
        <v>0.44463600299563677</v>
      </c>
      <c r="BA101">
        <f t="shared" si="11"/>
        <v>0.4384042359177418</v>
      </c>
      <c r="BB101">
        <f t="shared" si="11"/>
        <v>0.31580286334914309</v>
      </c>
      <c r="BC101">
        <f t="shared" si="11"/>
        <v>0.3465798424040778</v>
      </c>
      <c r="BD101">
        <f t="shared" si="11"/>
        <v>0.36509471118552944</v>
      </c>
      <c r="BE101">
        <f t="shared" si="11"/>
        <v>0.42410400846453178</v>
      </c>
      <c r="BF101">
        <f t="shared" si="14"/>
        <v>0.32107443572085914</v>
      </c>
      <c r="BG101">
        <f t="shared" si="15"/>
        <v>0.33252291175008897</v>
      </c>
      <c r="BH101">
        <f t="shared" si="16"/>
        <v>0.37448942694182674</v>
      </c>
      <c r="BI101">
        <f t="shared" si="17"/>
        <v>0.41693830312259217</v>
      </c>
      <c r="BJ101">
        <f t="shared" si="18"/>
        <v>0.42810232590543879</v>
      </c>
    </row>
    <row r="102" spans="1:74">
      <c r="A102" t="s">
        <v>83</v>
      </c>
      <c r="B102" s="27">
        <v>0.36646122391111186</v>
      </c>
      <c r="C102" s="27">
        <v>0.36009685936419983</v>
      </c>
      <c r="D102" s="27">
        <v>0.35174710995863012</v>
      </c>
      <c r="E102" s="27">
        <v>0.35328717484899075</v>
      </c>
      <c r="F102" s="27">
        <v>0.33803496593481708</v>
      </c>
      <c r="G102" s="27">
        <v>0.32549178682778357</v>
      </c>
      <c r="H102" s="27">
        <v>0.30780887308665489</v>
      </c>
      <c r="I102" s="27">
        <v>0.27244304560439764</v>
      </c>
      <c r="J102" s="2">
        <v>1</v>
      </c>
      <c r="K102" s="2">
        <v>30</v>
      </c>
      <c r="L102" s="2">
        <v>1</v>
      </c>
      <c r="M102" t="s">
        <v>21</v>
      </c>
      <c r="Q102">
        <v>100</v>
      </c>
      <c r="R102">
        <f>AVERAGEIFS($E$98:$E$146,$J$98:$J$146,R$95,$K$98:$K$146,R$96)</f>
        <v>0.31312004304420071</v>
      </c>
      <c r="S102">
        <f t="shared" ref="S102:AJ102" si="20">AVERAGEIFS($E$98:$E$146,$J$98:$J$146,S$95,$K$98:$K$146,S$96)</f>
        <v>0.33807795800734697</v>
      </c>
      <c r="T102">
        <f t="shared" si="20"/>
        <v>0.35528300269195867</v>
      </c>
      <c r="U102">
        <f t="shared" si="20"/>
        <v>0.39040865992762269</v>
      </c>
      <c r="V102">
        <f t="shared" si="20"/>
        <v>0.43576785914005839</v>
      </c>
      <c r="W102">
        <f t="shared" si="20"/>
        <v>0.3340545949961039</v>
      </c>
      <c r="X102">
        <f t="shared" si="20"/>
        <v>0.31432202891673</v>
      </c>
      <c r="Y102">
        <f t="shared" si="20"/>
        <v>0.4278497566329425</v>
      </c>
      <c r="Z102">
        <f t="shared" si="20"/>
        <v>0.39678964902039443</v>
      </c>
      <c r="AA102">
        <f t="shared" si="20"/>
        <v>0.39399434811102374</v>
      </c>
      <c r="AB102">
        <f t="shared" si="20"/>
        <v>0.29668084406464307</v>
      </c>
      <c r="AC102">
        <f t="shared" si="20"/>
        <v>0.31904459432838322</v>
      </c>
      <c r="AD102">
        <f t="shared" si="20"/>
        <v>0.33188374785815639</v>
      </c>
      <c r="AE102">
        <f t="shared" si="20"/>
        <v>0.4344973655609155</v>
      </c>
      <c r="AF102">
        <f t="shared" si="20"/>
        <v>0.43075735898692119</v>
      </c>
      <c r="AG102">
        <f t="shared" si="20"/>
        <v>0.30430394068633526</v>
      </c>
      <c r="AH102">
        <f t="shared" si="20"/>
        <v>0.33665603453212167</v>
      </c>
      <c r="AI102">
        <f t="shared" si="20"/>
        <v>0.35547656038317532</v>
      </c>
      <c r="AJ102">
        <f t="shared" si="20"/>
        <v>0.41519578004774554</v>
      </c>
      <c r="AK102" t="s">
        <v>149</v>
      </c>
      <c r="AL102">
        <v>100</v>
      </c>
      <c r="AM102">
        <f t="shared" si="10"/>
        <v>0.31319444700402549</v>
      </c>
      <c r="AN102">
        <f t="shared" si="11"/>
        <v>0.3350451970531147</v>
      </c>
      <c r="AO102">
        <f t="shared" si="11"/>
        <v>0.35762041896224817</v>
      </c>
      <c r="AP102">
        <f t="shared" si="11"/>
        <v>0.39444659244598901</v>
      </c>
      <c r="AQ102">
        <f t="shared" si="11"/>
        <v>0.44516790944263018</v>
      </c>
      <c r="AR102">
        <f t="shared" si="11"/>
        <v>0.33172458936926358</v>
      </c>
      <c r="AS102">
        <f t="shared" si="11"/>
        <v>0.31297004038044041</v>
      </c>
      <c r="AT102">
        <f t="shared" si="11"/>
        <v>0.42760886997125103</v>
      </c>
      <c r="AU102">
        <f t="shared" si="11"/>
        <v>0.40061341236096987</v>
      </c>
      <c r="AV102">
        <f t="shared" si="11"/>
        <v>0.38750374312987146</v>
      </c>
      <c r="AW102">
        <f t="shared" si="11"/>
        <v>0.29237055787609473</v>
      </c>
      <c r="AX102">
        <f t="shared" si="11"/>
        <v>0.31357095528572482</v>
      </c>
      <c r="AY102">
        <f t="shared" si="11"/>
        <v>0.3303770852196844</v>
      </c>
      <c r="AZ102">
        <f t="shared" si="11"/>
        <v>0.43374582394327882</v>
      </c>
      <c r="BA102">
        <f t="shared" si="11"/>
        <v>0.42199050531275939</v>
      </c>
      <c r="BB102">
        <f t="shared" si="11"/>
        <v>0.30384379761868108</v>
      </c>
      <c r="BC102">
        <f t="shared" si="11"/>
        <v>0.33598014352938982</v>
      </c>
      <c r="BD102">
        <f t="shared" si="11"/>
        <v>0.35358700090872835</v>
      </c>
      <c r="BE102">
        <f t="shared" si="11"/>
        <v>0.41630946165090593</v>
      </c>
      <c r="BF102">
        <f t="shared" si="14"/>
        <v>0.31028334796701618</v>
      </c>
      <c r="BG102">
        <f t="shared" si="15"/>
        <v>0.32439158406216745</v>
      </c>
      <c r="BH102">
        <f t="shared" si="16"/>
        <v>0.36729834376547799</v>
      </c>
      <c r="BI102">
        <f t="shared" si="17"/>
        <v>0.41127882260028592</v>
      </c>
      <c r="BJ102">
        <f t="shared" si="18"/>
        <v>0.41822071929508703</v>
      </c>
    </row>
    <row r="103" spans="1:74">
      <c r="A103" t="s">
        <v>84</v>
      </c>
      <c r="B103" s="27">
        <v>0.39486190758538786</v>
      </c>
      <c r="C103" s="27">
        <v>0.38593469192710578</v>
      </c>
      <c r="D103" s="27">
        <v>0.37432931157133892</v>
      </c>
      <c r="E103" s="27">
        <v>0.37388295078842504</v>
      </c>
      <c r="F103" s="27">
        <v>0.35695843776959846</v>
      </c>
      <c r="G103" s="27">
        <v>0.33532853816421931</v>
      </c>
      <c r="H103" s="27">
        <v>0.31507491763949197</v>
      </c>
      <c r="I103" s="27">
        <v>0.276092742598327</v>
      </c>
      <c r="J103" s="2">
        <v>1</v>
      </c>
      <c r="K103" s="2">
        <v>30</v>
      </c>
      <c r="L103" s="2">
        <v>2</v>
      </c>
      <c r="M103" t="s">
        <v>21</v>
      </c>
      <c r="Q103">
        <v>330</v>
      </c>
      <c r="R103">
        <f>AVERAGEIFS($F$98:$F$146,$J$98:$J$146,R$95,$K$98:$K$146,R$96)</f>
        <v>0.28392222419183472</v>
      </c>
      <c r="S103">
        <f t="shared" ref="S103:AJ103" si="21">AVERAGEIFS($F$98:$F$146,$J$98:$J$146,S$95,$K$98:$K$146,S$96)</f>
        <v>0.31065392679386072</v>
      </c>
      <c r="T103">
        <f t="shared" si="21"/>
        <v>0.34263036213667702</v>
      </c>
      <c r="U103">
        <f t="shared" si="21"/>
        <v>0.38155688944995658</v>
      </c>
      <c r="V103">
        <f t="shared" si="21"/>
        <v>0.43737011041477558</v>
      </c>
      <c r="W103">
        <f t="shared" si="21"/>
        <v>0.30622550954969358</v>
      </c>
      <c r="X103">
        <f t="shared" si="21"/>
        <v>0.29870979803891234</v>
      </c>
      <c r="Y103">
        <f t="shared" si="21"/>
        <v>0.41358534277549991</v>
      </c>
      <c r="Z103">
        <f t="shared" si="21"/>
        <v>0.39611961630944481</v>
      </c>
      <c r="AA103">
        <f t="shared" si="21"/>
        <v>0.3571823256515379</v>
      </c>
      <c r="AB103">
        <f t="shared" si="21"/>
        <v>0.26928154500253071</v>
      </c>
      <c r="AC103">
        <f t="shared" si="21"/>
        <v>0.29636471730238606</v>
      </c>
      <c r="AD103">
        <f t="shared" si="21"/>
        <v>0.30528939714120201</v>
      </c>
      <c r="AE103">
        <f t="shared" si="21"/>
        <v>0.40606930583532663</v>
      </c>
      <c r="AF103">
        <f t="shared" si="21"/>
        <v>0.38423151713517911</v>
      </c>
      <c r="AG103">
        <f t="shared" si="21"/>
        <v>0.27823185499870928</v>
      </c>
      <c r="AH103">
        <f t="shared" si="21"/>
        <v>0.31527918456825138</v>
      </c>
      <c r="AI103">
        <f t="shared" si="21"/>
        <v>0.33024303117511428</v>
      </c>
      <c r="AJ103">
        <f t="shared" si="21"/>
        <v>0.39633949332201884</v>
      </c>
      <c r="AK103" t="s">
        <v>149</v>
      </c>
      <c r="AL103">
        <v>330</v>
      </c>
      <c r="AM103">
        <f t="shared" si="10"/>
        <v>0.28480580003919648</v>
      </c>
      <c r="AN103">
        <f t="shared" si="11"/>
        <v>0.31264255540271008</v>
      </c>
      <c r="AO103">
        <f t="shared" si="11"/>
        <v>0.34364862343889402</v>
      </c>
      <c r="AP103">
        <f t="shared" si="11"/>
        <v>0.38402069580931908</v>
      </c>
      <c r="AQ103">
        <f t="shared" si="11"/>
        <v>0.43716783199886372</v>
      </c>
      <c r="AR103">
        <f t="shared" si="11"/>
        <v>0.30882735309557147</v>
      </c>
      <c r="AS103">
        <f t="shared" si="11"/>
        <v>0.29717817303181143</v>
      </c>
      <c r="AT103">
        <f t="shared" si="11"/>
        <v>0.41245590224560064</v>
      </c>
      <c r="AU103">
        <f t="shared" si="11"/>
        <v>0.3944507634210635</v>
      </c>
      <c r="AV103">
        <f t="shared" si="11"/>
        <v>0.36023512466229435</v>
      </c>
      <c r="AW103">
        <f t="shared" si="11"/>
        <v>0.26985910819638376</v>
      </c>
      <c r="AX103">
        <f t="shared" si="11"/>
        <v>0.29598745270320836</v>
      </c>
      <c r="AY103">
        <f t="shared" si="11"/>
        <v>0.30752905914621875</v>
      </c>
      <c r="AZ103">
        <f t="shared" si="11"/>
        <v>0.40609468524687581</v>
      </c>
      <c r="BA103">
        <f t="shared" si="11"/>
        <v>0.38360627671542163</v>
      </c>
      <c r="BB103">
        <f t="shared" si="11"/>
        <v>0.2776178413278344</v>
      </c>
      <c r="BC103">
        <f t="shared" si="11"/>
        <v>0.30884689753847178</v>
      </c>
      <c r="BD103">
        <f t="shared" si="11"/>
        <v>0.32547781437462969</v>
      </c>
      <c r="BE103">
        <f t="shared" si="11"/>
        <v>0.39221712485109922</v>
      </c>
      <c r="BF103">
        <f t="shared" si="14"/>
        <v>0.28527752566474651</v>
      </c>
      <c r="BG103">
        <f t="shared" si="15"/>
        <v>0.3036637696690504</v>
      </c>
      <c r="BH103">
        <f t="shared" si="16"/>
        <v>0.3472778498013358</v>
      </c>
      <c r="BI103">
        <f t="shared" si="17"/>
        <v>0.39419581733208942</v>
      </c>
      <c r="BJ103">
        <f t="shared" si="18"/>
        <v>0.39366974445885988</v>
      </c>
    </row>
    <row r="104" spans="1:74">
      <c r="A104" t="s">
        <v>85</v>
      </c>
      <c r="B104" s="27">
        <v>0.35569107528288191</v>
      </c>
      <c r="C104" s="27">
        <v>0.34922865137769576</v>
      </c>
      <c r="D104" s="27">
        <v>0.34149583644841314</v>
      </c>
      <c r="E104" s="27">
        <v>0.33867888243846012</v>
      </c>
      <c r="F104" s="27">
        <v>0.33289768270561559</v>
      </c>
      <c r="G104" s="27">
        <v>0.32137210616816098</v>
      </c>
      <c r="H104" s="27">
        <v>0.30167183956260785</v>
      </c>
      <c r="I104" s="27">
        <v>0.26836550097434075</v>
      </c>
      <c r="J104" s="2">
        <v>1</v>
      </c>
      <c r="K104" s="2">
        <v>30</v>
      </c>
      <c r="L104" s="2">
        <v>3</v>
      </c>
      <c r="M104" t="s">
        <v>21</v>
      </c>
      <c r="Q104">
        <v>1000</v>
      </c>
      <c r="R104">
        <f>AVERAGEIFS($G$98:$G$146,$J$98:$J$146,R$95,$K$98:$K$146,R$96)</f>
        <v>0.26630373317306544</v>
      </c>
      <c r="S104">
        <f t="shared" ref="S104:AJ104" si="22">AVERAGEIFS($G$98:$G$146,$J$98:$J$146,S$95,$K$98:$K$146,S$96)</f>
        <v>0.29528905710738051</v>
      </c>
      <c r="T104">
        <f t="shared" si="22"/>
        <v>0.3273974770533879</v>
      </c>
      <c r="U104">
        <f t="shared" si="22"/>
        <v>0.37199200315008163</v>
      </c>
      <c r="V104">
        <f t="shared" si="22"/>
        <v>0.39832542167698592</v>
      </c>
      <c r="W104">
        <f t="shared" si="22"/>
        <v>0.29038385770920772</v>
      </c>
      <c r="X104">
        <f t="shared" si="22"/>
        <v>0.28219018544192492</v>
      </c>
      <c r="Y104">
        <f t="shared" si="22"/>
        <v>0.40039802388387474</v>
      </c>
      <c r="Z104">
        <f t="shared" si="22"/>
        <v>0.38806061175830137</v>
      </c>
      <c r="AA104">
        <f t="shared" si="22"/>
        <v>0.3415192185599798</v>
      </c>
      <c r="AB104">
        <f t="shared" si="22"/>
        <v>0.25176123715917104</v>
      </c>
      <c r="AC104">
        <f t="shared" si="22"/>
        <v>0.27944915939493514</v>
      </c>
      <c r="AD104">
        <f t="shared" si="22"/>
        <v>0.29142432171101912</v>
      </c>
      <c r="AE104">
        <f t="shared" si="22"/>
        <v>0.38635821404380177</v>
      </c>
      <c r="AF104">
        <f t="shared" si="22"/>
        <v>0.34975543163511008</v>
      </c>
      <c r="AG104">
        <f t="shared" si="22"/>
        <v>0.2581566682249033</v>
      </c>
      <c r="AH104">
        <f t="shared" si="22"/>
        <v>0.28274272316695748</v>
      </c>
      <c r="AI104">
        <f t="shared" si="22"/>
        <v>0.30069498618282275</v>
      </c>
      <c r="AJ104">
        <f t="shared" si="22"/>
        <v>0.37018989455462531</v>
      </c>
      <c r="AK104" t="s">
        <v>149</v>
      </c>
      <c r="AL104">
        <v>1000</v>
      </c>
      <c r="AM104">
        <f t="shared" si="10"/>
        <v>0.26021371215727285</v>
      </c>
      <c r="AN104">
        <f t="shared" si="11"/>
        <v>0.29166839242579756</v>
      </c>
      <c r="AO104">
        <f t="shared" si="11"/>
        <v>0.32502323521123161</v>
      </c>
      <c r="AP104">
        <f t="shared" si="11"/>
        <v>0.36809207050655163</v>
      </c>
      <c r="AQ104">
        <f t="shared" si="11"/>
        <v>0.39731896766955571</v>
      </c>
      <c r="AR104">
        <f t="shared" si="11"/>
        <v>0.28702210907675285</v>
      </c>
      <c r="AS104">
        <f t="shared" si="11"/>
        <v>0.28150433627576088</v>
      </c>
      <c r="AT104">
        <f t="shared" si="11"/>
        <v>0.39660206074365534</v>
      </c>
      <c r="AU104">
        <f t="shared" si="11"/>
        <v>0.38569310112019833</v>
      </c>
      <c r="AV104">
        <f t="shared" si="11"/>
        <v>0.33887638188556302</v>
      </c>
      <c r="AW104">
        <f t="shared" si="11"/>
        <v>0.25039090554349008</v>
      </c>
      <c r="AX104">
        <f t="shared" si="11"/>
        <v>0.28006503526698107</v>
      </c>
      <c r="AY104">
        <f t="shared" si="11"/>
        <v>0.28543476762578107</v>
      </c>
      <c r="AZ104">
        <f t="shared" si="11"/>
        <v>0.38022318442549263</v>
      </c>
      <c r="BA104">
        <f t="shared" si="11"/>
        <v>0.35032443860251761</v>
      </c>
      <c r="BB104">
        <f t="shared" si="11"/>
        <v>0.2553011348061352</v>
      </c>
      <c r="BC104">
        <f t="shared" si="11"/>
        <v>0.28364539835545094</v>
      </c>
      <c r="BD104">
        <f t="shared" si="11"/>
        <v>0.30003842281998294</v>
      </c>
      <c r="BE104">
        <f t="shared" si="11"/>
        <v>0.36640154691451288</v>
      </c>
      <c r="BF104">
        <f t="shared" si="14"/>
        <v>0.26323196539591276</v>
      </c>
      <c r="BG104">
        <f t="shared" si="15"/>
        <v>0.28422079058099764</v>
      </c>
      <c r="BH104">
        <f t="shared" si="16"/>
        <v>0.3267746216001628</v>
      </c>
      <c r="BI104">
        <f t="shared" si="17"/>
        <v>0.37510247574168887</v>
      </c>
      <c r="BJ104">
        <f t="shared" si="18"/>
        <v>0.36217326271921219</v>
      </c>
    </row>
    <row r="105" spans="1:74">
      <c r="A105" t="s">
        <v>87</v>
      </c>
      <c r="B105" s="27">
        <v>0.42709185067751509</v>
      </c>
      <c r="C105" s="27">
        <v>0.40631072632920767</v>
      </c>
      <c r="D105" s="27">
        <v>0.39934583219425585</v>
      </c>
      <c r="E105" s="27">
        <v>0.39809669357222632</v>
      </c>
      <c r="F105" s="27">
        <v>0.38600276054985039</v>
      </c>
      <c r="G105" s="27">
        <v>0.37326533187370181</v>
      </c>
      <c r="H105" s="27">
        <v>0.34877464434482219</v>
      </c>
      <c r="I105" s="27">
        <v>0.31067591637292469</v>
      </c>
      <c r="J105" s="2">
        <v>1</v>
      </c>
      <c r="K105" s="2">
        <v>60</v>
      </c>
      <c r="L105" s="2">
        <v>2</v>
      </c>
      <c r="M105" t="s">
        <v>21</v>
      </c>
      <c r="Q105">
        <v>3000</v>
      </c>
      <c r="R105">
        <f>AVERAGEIFS($H$98:$H$146,$J$98:$J$146,R$95,$K$98:$K$146,R$96)</f>
        <v>0.24709422414624344</v>
      </c>
      <c r="S105">
        <f t="shared" ref="S105:AJ105" si="23">AVERAGEIFS($H$98:$H$146,$J$98:$J$146,S$95,$K$98:$K$146,S$96)</f>
        <v>0.27718194639871185</v>
      </c>
      <c r="T105">
        <f t="shared" si="23"/>
        <v>0.30818521009625161</v>
      </c>
      <c r="U105">
        <f t="shared" si="23"/>
        <v>0.35221748461848473</v>
      </c>
      <c r="V105">
        <f t="shared" si="23"/>
        <v>0.29834387681656804</v>
      </c>
      <c r="W105">
        <f t="shared" si="23"/>
        <v>0.27128383180589366</v>
      </c>
      <c r="X105">
        <f t="shared" si="23"/>
        <v>0.26512275085659304</v>
      </c>
      <c r="Y105">
        <f t="shared" si="23"/>
        <v>0.37922585673528597</v>
      </c>
      <c r="Z105">
        <f t="shared" si="23"/>
        <v>0.37436216522333199</v>
      </c>
      <c r="AA105">
        <f t="shared" si="23"/>
        <v>0.31884538596493356</v>
      </c>
      <c r="AB105">
        <f t="shared" si="23"/>
        <v>0.23182336610435014</v>
      </c>
      <c r="AC105">
        <f t="shared" si="23"/>
        <v>0.26347014393787982</v>
      </c>
      <c r="AD105">
        <f t="shared" si="23"/>
        <v>0.26750418270715753</v>
      </c>
      <c r="AE105">
        <f t="shared" si="23"/>
        <v>0.35530835605704048</v>
      </c>
      <c r="AF105">
        <f t="shared" si="23"/>
        <v>0.3171697680806248</v>
      </c>
      <c r="AG105">
        <f t="shared" si="23"/>
        <v>0.24117530326247205</v>
      </c>
      <c r="AH105">
        <f t="shared" si="23"/>
        <v>0.26710880808635873</v>
      </c>
      <c r="AI105">
        <f t="shared" si="23"/>
        <v>0.28369102674514107</v>
      </c>
      <c r="AJ105">
        <f t="shared" si="23"/>
        <v>0.34003300584469032</v>
      </c>
      <c r="AK105" t="s">
        <v>149</v>
      </c>
      <c r="AL105">
        <v>3000</v>
      </c>
      <c r="AM105">
        <f t="shared" si="10"/>
        <v>0.23779925510163932</v>
      </c>
      <c r="AN105">
        <f t="shared" si="11"/>
        <v>0.27182872887758069</v>
      </c>
      <c r="AO105">
        <f t="shared" si="11"/>
        <v>0.30456651322990386</v>
      </c>
      <c r="AP105">
        <f t="shared" si="11"/>
        <v>0.34899037473874439</v>
      </c>
      <c r="AQ105">
        <f t="shared" si="11"/>
        <v>0.29886464642572885</v>
      </c>
      <c r="AR105">
        <f t="shared" si="11"/>
        <v>0.26634735589733705</v>
      </c>
      <c r="AS105">
        <f t="shared" si="11"/>
        <v>0.26623418230376622</v>
      </c>
      <c r="AT105">
        <f t="shared" si="11"/>
        <v>0.38069964072516338</v>
      </c>
      <c r="AU105">
        <f t="shared" si="11"/>
        <v>0.37544789489502733</v>
      </c>
      <c r="AV105">
        <f t="shared" si="11"/>
        <v>0.32146531397686839</v>
      </c>
      <c r="AW105">
        <f t="shared" si="11"/>
        <v>0.23245362566031752</v>
      </c>
      <c r="AX105">
        <f t="shared" si="11"/>
        <v>0.26499659756212918</v>
      </c>
      <c r="AY105">
        <f t="shared" si="11"/>
        <v>0.26440716248596441</v>
      </c>
      <c r="AZ105">
        <f t="shared" si="11"/>
        <v>0.35569099497823309</v>
      </c>
      <c r="BA105">
        <f t="shared" si="11"/>
        <v>0.32040029647552842</v>
      </c>
      <c r="BB105">
        <f t="shared" si="11"/>
        <v>0.23496922319489744</v>
      </c>
      <c r="BC105">
        <f t="shared" si="11"/>
        <v>0.26013667193934098</v>
      </c>
      <c r="BD105">
        <f t="shared" si="11"/>
        <v>0.27641899698716815</v>
      </c>
      <c r="BE105">
        <f t="shared" si="11"/>
        <v>0.34084038536131411</v>
      </c>
      <c r="BF105">
        <f t="shared" si="14"/>
        <v>0.24289236496354782</v>
      </c>
      <c r="BG105">
        <f t="shared" si="15"/>
        <v>0.26579904517070424</v>
      </c>
      <c r="BH105">
        <f t="shared" si="16"/>
        <v>0.30652307835704995</v>
      </c>
      <c r="BI105">
        <f t="shared" si="17"/>
        <v>0.35524241249332966</v>
      </c>
      <c r="BJ105">
        <f t="shared" si="18"/>
        <v>0.31357675229270859</v>
      </c>
    </row>
    <row r="106" spans="1:74">
      <c r="A106" t="s">
        <v>88</v>
      </c>
      <c r="B106" s="27">
        <v>0.39449893928510665</v>
      </c>
      <c r="C106" s="27">
        <v>0.3902498010501762</v>
      </c>
      <c r="D106" s="27">
        <v>0.37962695546285058</v>
      </c>
      <c r="E106" s="27">
        <v>0.38272062628301906</v>
      </c>
      <c r="F106" s="27">
        <v>0.37711101835006283</v>
      </c>
      <c r="G106" s="27">
        <v>0.3707186744264615</v>
      </c>
      <c r="H106" s="27">
        <v>0.35566032489214727</v>
      </c>
      <c r="I106" s="27">
        <v>0.32435088526634509</v>
      </c>
      <c r="J106" s="2">
        <v>1</v>
      </c>
      <c r="K106" s="2">
        <v>60</v>
      </c>
      <c r="L106" s="2">
        <v>3</v>
      </c>
      <c r="M106" t="s">
        <v>21</v>
      </c>
      <c r="Q106">
        <v>15000</v>
      </c>
      <c r="R106">
        <f>AVERAGEIFS($I$98:$I$146,$J$98:$J$146,R$95,$K$98:$K$146,R$96)</f>
        <v>0.19853197647665116</v>
      </c>
      <c r="S106">
        <f t="shared" ref="S106:AJ106" si="24">AVERAGEIFS($I$98:$I$146,$J$98:$J$146,S$95,$K$98:$K$146,S$96)</f>
        <v>0.23941371423309826</v>
      </c>
      <c r="T106">
        <f t="shared" si="24"/>
        <v>0.27230042972568846</v>
      </c>
      <c r="U106">
        <f t="shared" si="24"/>
        <v>0.31751340081963486</v>
      </c>
      <c r="V106">
        <f t="shared" si="24"/>
        <v>0.17785801711779098</v>
      </c>
      <c r="W106">
        <f t="shared" si="24"/>
        <v>0.23370709601597997</v>
      </c>
      <c r="X106">
        <f t="shared" si="24"/>
        <v>0.24504272531724677</v>
      </c>
      <c r="Y106">
        <f t="shared" si="24"/>
        <v>0.35718458023624561</v>
      </c>
      <c r="Z106">
        <f t="shared" si="24"/>
        <v>0.359584221542944</v>
      </c>
      <c r="AA106">
        <f t="shared" si="24"/>
        <v>0.30254644777361411</v>
      </c>
      <c r="AB106">
        <f t="shared" si="24"/>
        <v>0.20835003421186349</v>
      </c>
      <c r="AC106">
        <f t="shared" si="24"/>
        <v>0.24504255474942735</v>
      </c>
      <c r="AD106">
        <f t="shared" si="24"/>
        <v>0.23124160174690789</v>
      </c>
      <c r="AE106">
        <f t="shared" si="24"/>
        <v>0.31932938613233713</v>
      </c>
      <c r="AF106">
        <f t="shared" si="24"/>
        <v>0.28368808011959401</v>
      </c>
      <c r="AG106">
        <f t="shared" si="24"/>
        <v>0.20302732382804814</v>
      </c>
      <c r="AH106">
        <f t="shared" si="24"/>
        <v>0.22197976470162611</v>
      </c>
      <c r="AI106">
        <f t="shared" si="24"/>
        <v>0.23746753349233468</v>
      </c>
      <c r="AJ106">
        <f t="shared" si="24"/>
        <v>0.30379765114657264</v>
      </c>
      <c r="AK106" t="s">
        <v>149</v>
      </c>
      <c r="AL106">
        <v>15000</v>
      </c>
      <c r="AM106">
        <f t="shared" si="10"/>
        <v>0.20834213584903083</v>
      </c>
      <c r="AN106">
        <f t="shared" si="11"/>
        <v>0.24497240721765814</v>
      </c>
      <c r="AO106">
        <f t="shared" si="11"/>
        <v>0.27520705540824919</v>
      </c>
      <c r="AP106">
        <f t="shared" si="11"/>
        <v>0.32019169253074187</v>
      </c>
      <c r="AQ106">
        <f t="shared" si="11"/>
        <v>0.17771536071006344</v>
      </c>
      <c r="AR106">
        <f t="shared" si="11"/>
        <v>0.23845120261183547</v>
      </c>
      <c r="AS106">
        <f t="shared" si="11"/>
        <v>0.24507885317658332</v>
      </c>
      <c r="AT106">
        <f t="shared" si="11"/>
        <v>0.35813999757544696</v>
      </c>
      <c r="AU106">
        <f t="shared" si="11"/>
        <v>0.35977588878598732</v>
      </c>
      <c r="AV106">
        <f t="shared" si="11"/>
        <v>0.30156853732690425</v>
      </c>
      <c r="AW106">
        <f t="shared" si="11"/>
        <v>0.20845635980197902</v>
      </c>
      <c r="AX106">
        <f t="shared" si="11"/>
        <v>0.24431034035452093</v>
      </c>
      <c r="AY106">
        <f t="shared" si="11"/>
        <v>0.23604758549218841</v>
      </c>
      <c r="AZ106">
        <f t="shared" si="11"/>
        <v>0.32234137635267995</v>
      </c>
      <c r="BA106">
        <f t="shared" si="11"/>
        <v>0.28192953764373696</v>
      </c>
      <c r="BB106">
        <f t="shared" si="11"/>
        <v>0.20809597133217639</v>
      </c>
      <c r="BC106">
        <f t="shared" si="11"/>
        <v>0.22892151082836729</v>
      </c>
      <c r="BD106">
        <f t="shared" si="11"/>
        <v>0.24496959519487879</v>
      </c>
      <c r="BE106">
        <f t="shared" si="11"/>
        <v>0.30577654882412192</v>
      </c>
      <c r="BF106">
        <f>AVERAGE(AM106,AR106,AW106,BB106)</f>
        <v>0.21583641739875542</v>
      </c>
      <c r="BG106">
        <f t="shared" si="15"/>
        <v>0.24082077789428241</v>
      </c>
      <c r="BH106">
        <f t="shared" si="16"/>
        <v>0.27859105841769083</v>
      </c>
      <c r="BI106">
        <f t="shared" si="17"/>
        <v>0.32702137662338276</v>
      </c>
      <c r="BJ106">
        <f t="shared" si="18"/>
        <v>0.2537378118935682</v>
      </c>
    </row>
    <row r="107" spans="1:74">
      <c r="A107" t="s">
        <v>89</v>
      </c>
      <c r="B107" s="27">
        <v>0.45374485579541701</v>
      </c>
      <c r="C107" s="27">
        <v>0.44897190464789732</v>
      </c>
      <c r="D107" s="27">
        <v>0.43861201068428846</v>
      </c>
      <c r="E107" s="27">
        <v>0.43700252715779914</v>
      </c>
      <c r="F107" s="27">
        <v>0.43400555783261247</v>
      </c>
      <c r="G107" s="27">
        <v>0.38692353973014021</v>
      </c>
      <c r="H107" s="27">
        <v>0.28593307339560348</v>
      </c>
      <c r="I107" s="27">
        <v>0.1602083602229506</v>
      </c>
      <c r="J107" s="2">
        <v>1</v>
      </c>
      <c r="K107" s="2">
        <v>100</v>
      </c>
      <c r="L107" s="2">
        <v>1</v>
      </c>
      <c r="M107" t="s">
        <v>21</v>
      </c>
      <c r="Q107">
        <v>10</v>
      </c>
      <c r="R107">
        <f t="array" ref="R107">MAX(IF($J$98:$J$146=R$95,IF($K$98:$K$146=R$96,$B$98:$B$146,""),""))</f>
        <v>0.40392863902256698</v>
      </c>
      <c r="S107">
        <f t="array" ref="S107">MAX(IF($J$98:$J$146=S$95,IF($K$98:$K$146=S$96,$B$98:$B$146,""),""))</f>
        <v>0.38164282561813334</v>
      </c>
      <c r="T107">
        <f t="array" ref="T107">MAX(IF($J$98:$J$146=T$95,IF($K$98:$K$146=T$96,$B$98:$B$146,""),""))</f>
        <v>0.39486190758538786</v>
      </c>
      <c r="U107">
        <f t="array" ref="U107">MAX(IF($J$98:$J$146=U$95,IF($K$98:$K$146=U$96,$B$98:$B$146,""),""))</f>
        <v>0.42709185067751509</v>
      </c>
      <c r="V107">
        <f t="array" ref="V107">MAX(IF($J$98:$J$146=V$95,IF($K$98:$K$146=V$96,$B$98:$B$146,""),""))</f>
        <v>0.45500163297439178</v>
      </c>
      <c r="W107">
        <f t="array" ref="W107">MAX(IF($J$98:$J$146=W$95,IF($K$98:$K$146=W$96,$B$98:$B$146,""),""))</f>
        <v>0.36201399791037864</v>
      </c>
      <c r="X107">
        <f t="array" ref="X107">MAX(IF($J$98:$J$146=X$95,IF($K$98:$K$146=X$96,$B$98:$B$146,""),""))</f>
        <v>0.33975253836887082</v>
      </c>
      <c r="Y107">
        <f t="array" ref="Y107">MAX(IF($J$98:$J$146=Y$95,IF($K$98:$K$146=Y$96,$B$98:$B$146,""),""))</f>
        <v>0.4587964180421783</v>
      </c>
      <c r="Z107">
        <f t="array" ref="Z107">MAX(IF($J$98:$J$146=Z$95,IF($K$98:$K$146=Z$96,$B$98:$B$146,""),""))</f>
        <v>0.4101903032393861</v>
      </c>
      <c r="AA107">
        <f t="array" ref="AA107">MAX(IF($J$98:$J$146=AA$95,IF($K$98:$K$146=AA$96,$B$98:$B$146,""),""))</f>
        <v>0.45581601074033645</v>
      </c>
      <c r="AB107">
        <f t="array" ref="AB107">MAX(IF($J$98:$J$146=AB$95,IF($K$98:$K$146=AB$96,$B$98:$B$146,""),""))</f>
        <v>0.34668755193515988</v>
      </c>
      <c r="AC107">
        <f t="array" ref="AC107">MAX(IF($J$98:$J$146=AC$95,IF($K$98:$K$146=AC$96,$B$98:$B$146,""),""))</f>
        <v>0.35406449245109772</v>
      </c>
      <c r="AD107">
        <f t="array" ref="AD107">MAX(IF($J$98:$J$146=AD$95,IF($K$98:$K$146=AD$96,$B$98:$B$146,""),""))</f>
        <v>0.36507088369951723</v>
      </c>
      <c r="AE107">
        <f t="array" ref="AE107">MAX(IF($J$98:$J$146=AE$95,IF($K$98:$K$146=AE$96,$B$98:$B$146,""),""))</f>
        <v>0.48204535663354836</v>
      </c>
      <c r="AF107">
        <f t="array" ref="AF107">MAX(IF($J$98:$J$146=AF$95,IF($K$98:$K$146=AF$96,$B$98:$B$146,""),""))</f>
        <v>0.48896480393446501</v>
      </c>
      <c r="AG107">
        <f t="array" ref="AG107">MAX(IF($J$98:$J$146=AG$95,IF($K$98:$K$146=AG$96,$B$98:$B$146,""),""))</f>
        <v>0.3807590211129423</v>
      </c>
      <c r="AH107">
        <f t="array" ref="AH107">MAX(IF($J$98:$J$146=AH$95,IF($K$98:$K$146=AH$96,$B$98:$B$146,""),""))</f>
        <v>0.38818422789009571</v>
      </c>
      <c r="AI107">
        <f t="array" ref="AI107">MAX(IF($J$98:$J$146=AI$95,IF($K$98:$K$146=AI$96,$B$98:$B$146,""),""))</f>
        <v>0.41406312217826352</v>
      </c>
      <c r="AJ107">
        <f t="array" ref="AJ107">MAX(IF($J$98:$J$146=AJ$95,IF($K$98:$K$146=AJ$96,$B$98:$B$146,""),""))</f>
        <v>0.47223032307179585</v>
      </c>
      <c r="AK107" t="s">
        <v>150</v>
      </c>
      <c r="AL107">
        <v>10</v>
      </c>
      <c r="AM107">
        <f>(AM99-R99)^2</f>
        <v>7.6692521399350029E-6</v>
      </c>
      <c r="AN107">
        <f t="shared" ref="AN107:BE114" si="25">(AN99-S99)^2</f>
        <v>1.5718870426724446E-5</v>
      </c>
      <c r="AO107">
        <f t="shared" si="25"/>
        <v>3.4454533264645345E-5</v>
      </c>
      <c r="AP107">
        <f t="shared" si="25"/>
        <v>1.127570466387588E-4</v>
      </c>
      <c r="AQ107">
        <f t="shared" si="25"/>
        <v>6.3647915591272608E-5</v>
      </c>
      <c r="AR107">
        <f t="shared" si="25"/>
        <v>1.3164886967432461E-6</v>
      </c>
      <c r="AS107">
        <f t="shared" si="25"/>
        <v>9.1956470674766088E-6</v>
      </c>
      <c r="AT107">
        <f t="shared" si="25"/>
        <v>2.6827678092424024E-5</v>
      </c>
      <c r="AU107">
        <f t="shared" si="25"/>
        <v>3.3564136086230418E-5</v>
      </c>
      <c r="AV107">
        <f t="shared" si="25"/>
        <v>1.4249611435122793E-7</v>
      </c>
      <c r="AW107">
        <f t="shared" si="25"/>
        <v>3.4873259072804371E-6</v>
      </c>
      <c r="AX107">
        <f t="shared" si="25"/>
        <v>7.2697817151602113E-6</v>
      </c>
      <c r="AY107">
        <f t="shared" si="25"/>
        <v>1.0974003324960008E-5</v>
      </c>
      <c r="AZ107">
        <f t="shared" si="25"/>
        <v>9.5170946812015019E-6</v>
      </c>
      <c r="BA107">
        <f t="shared" si="25"/>
        <v>2.5007365148718817E-6</v>
      </c>
      <c r="BB107">
        <f t="shared" si="25"/>
        <v>7.3297459682449806E-5</v>
      </c>
      <c r="BC107">
        <f t="shared" si="25"/>
        <v>5.686973099459141E-5</v>
      </c>
      <c r="BD107">
        <f t="shared" si="25"/>
        <v>5.6081957275968357E-6</v>
      </c>
      <c r="BE107">
        <f t="shared" si="25"/>
        <v>3.3627859857902763E-5</v>
      </c>
    </row>
    <row r="108" spans="1:74">
      <c r="A108" t="s">
        <v>90</v>
      </c>
      <c r="B108" s="27">
        <v>0.45500163297439178</v>
      </c>
      <c r="C108" s="27">
        <v>0.45286875680942085</v>
      </c>
      <c r="D108" s="27">
        <v>0.44519757194717241</v>
      </c>
      <c r="E108" s="27">
        <v>0.43453319112231764</v>
      </c>
      <c r="F108" s="27">
        <v>0.44073466299693864</v>
      </c>
      <c r="G108" s="27">
        <v>0.4097273036238317</v>
      </c>
      <c r="H108" s="27">
        <v>0.31075468023753261</v>
      </c>
      <c r="I108" s="27">
        <v>0.19550767401263139</v>
      </c>
      <c r="J108" s="2">
        <v>1</v>
      </c>
      <c r="K108" s="2">
        <v>100</v>
      </c>
      <c r="L108" s="2">
        <v>2</v>
      </c>
      <c r="M108" t="s">
        <v>21</v>
      </c>
      <c r="Q108">
        <v>20</v>
      </c>
      <c r="R108">
        <f t="array" ref="R108">MAX(IF($J$98:$J$146=R$95,IF($K$98:$K$146=R$96,$C$98:$C$146,""),""))</f>
        <v>0.36246527990707206</v>
      </c>
      <c r="S108">
        <f t="array" ref="S108">MAX(IF($J$98:$J$146=S$95,IF($K$98:$K$146=S$96,$C$98:$C$146,""),""))</f>
        <v>0.36550621280759243</v>
      </c>
      <c r="T108">
        <f t="array" ref="T108">MAX(IF($J$98:$J$146=T$95,IF($K$98:$K$146=T$96,$C$98:$C$146,""),""))</f>
        <v>0.38593469192710578</v>
      </c>
      <c r="U108">
        <f t="array" ref="U108">MAX(IF($J$98:$J$146=U$95,IF($K$98:$K$146=U$96,$C$98:$C$146,""),""))</f>
        <v>0.40631072632920767</v>
      </c>
      <c r="V108">
        <f t="array" ref="V108">MAX(IF($J$98:$J$146=V$95,IF($K$98:$K$146=V$96,$C$98:$C$146,""),""))</f>
        <v>0.45286875680942085</v>
      </c>
      <c r="W108">
        <f t="array" ref="W108">MAX(IF($J$98:$J$146=W$95,IF($K$98:$K$146=W$96,$C$98:$C$146,""),""))</f>
        <v>0.35557266877634014</v>
      </c>
      <c r="X108">
        <f t="array" ref="X108">MAX(IF($J$98:$J$146=X$95,IF($K$98:$K$146=X$96,$C$98:$C$146,""),""))</f>
        <v>0.32961539102347281</v>
      </c>
      <c r="Y108">
        <f t="array" ref="Y108">MAX(IF($J$98:$J$146=Y$95,IF($K$98:$K$146=Y$96,$C$98:$C$146,""),""))</f>
        <v>0.45404338737020244</v>
      </c>
      <c r="Z108">
        <f t="array" ref="Z108">MAX(IF($J$98:$J$146=Z$95,IF($K$98:$K$146=Z$96,$C$98:$C$146,""),""))</f>
        <v>0.40209407464874525</v>
      </c>
      <c r="AA108">
        <f t="array" ref="AA108">MAX(IF($J$98:$J$146=AA$95,IF($K$98:$K$146=AA$96,$C$98:$C$146,""),""))</f>
        <v>0.43242485611362674</v>
      </c>
      <c r="AB108">
        <f t="array" ref="AB108">MAX(IF($J$98:$J$146=AB$95,IF($K$98:$K$146=AB$96,$C$98:$C$146,""),""))</f>
        <v>0.3274438721515664</v>
      </c>
      <c r="AC108">
        <f t="array" ref="AC108">MAX(IF($J$98:$J$146=AC$95,IF($K$98:$K$146=AC$96,$C$98:$C$146,""),""))</f>
        <v>0.3441830946185766</v>
      </c>
      <c r="AD108">
        <f t="array" ref="AD108">MAX(IF($J$98:$J$146=AD$95,IF($K$98:$K$146=AD$96,$C$98:$C$146,""),""))</f>
        <v>0.35568179698313035</v>
      </c>
      <c r="AE108">
        <f t="array" ref="AE108">MAX(IF($J$98:$J$146=AE$95,IF($K$98:$K$146=AE$96,$C$98:$C$146,""),""))</f>
        <v>0.46599673418349735</v>
      </c>
      <c r="AF108">
        <f t="array" ref="AF108">MAX(IF($J$98:$J$146=AF$95,IF($K$98:$K$146=AF$96,$C$98:$C$146,""),""))</f>
        <v>0.47006452756629197</v>
      </c>
      <c r="AG108">
        <f t="array" ref="AG108">MAX(IF($J$98:$J$146=AG$95,IF($K$98:$K$146=AG$96,$C$98:$C$146,""),""))</f>
        <v>0.34396176024789626</v>
      </c>
      <c r="AH108">
        <f t="array" ref="AH108">MAX(IF($J$98:$J$146=AH$95,IF($K$98:$K$146=AH$96,$C$98:$C$146,""),""))</f>
        <v>0.35792416798352678</v>
      </c>
      <c r="AI108">
        <f t="array" ref="AI108">MAX(IF($J$98:$J$146=AI$95,IF($K$98:$K$146=AI$96,$C$98:$C$146,""),""))</f>
        <v>0.40722297555707909</v>
      </c>
      <c r="AJ108">
        <f t="array" ref="AJ108">MAX(IF($J$98:$J$146=AJ$95,IF($K$98:$K$146=AJ$96,$C$98:$C$146,""),""))</f>
        <v>0.46301111679643892</v>
      </c>
      <c r="AK108" t="s">
        <v>150</v>
      </c>
      <c r="AL108">
        <v>20</v>
      </c>
      <c r="AM108">
        <f t="shared" ref="AM108:AM114" si="26">(AM100-R100)^2</f>
        <v>6.7581474174370926E-5</v>
      </c>
      <c r="AN108">
        <f t="shared" si="25"/>
        <v>1.6387155719726523E-5</v>
      </c>
      <c r="AO108">
        <f t="shared" si="25"/>
        <v>7.5623100711819007E-8</v>
      </c>
      <c r="AP108">
        <f t="shared" si="25"/>
        <v>1.4811254100640297E-6</v>
      </c>
      <c r="AQ108">
        <f t="shared" si="25"/>
        <v>2.0983998451890297E-5</v>
      </c>
      <c r="AR108">
        <f t="shared" si="25"/>
        <v>1.4062745967519659E-7</v>
      </c>
      <c r="AS108">
        <f t="shared" si="25"/>
        <v>1.0163686546322001E-5</v>
      </c>
      <c r="AT108">
        <f t="shared" si="25"/>
        <v>1.905963704348754E-5</v>
      </c>
      <c r="AU108">
        <f t="shared" si="25"/>
        <v>3.3240932798397556E-6</v>
      </c>
      <c r="AV108">
        <f t="shared" si="25"/>
        <v>1.0741511070578096E-8</v>
      </c>
      <c r="AW108">
        <f t="shared" si="25"/>
        <v>1.4145051128893059E-6</v>
      </c>
      <c r="AX108">
        <f t="shared" si="25"/>
        <v>1.6564577884042325E-5</v>
      </c>
      <c r="AY108">
        <f t="shared" si="25"/>
        <v>3.7963898013742555E-6</v>
      </c>
      <c r="AZ108">
        <f t="shared" si="25"/>
        <v>7.4123176393836884E-6</v>
      </c>
      <c r="BA108">
        <f t="shared" si="25"/>
        <v>2.487816482341619E-6</v>
      </c>
      <c r="BB108">
        <f t="shared" si="25"/>
        <v>6.746097917432701E-5</v>
      </c>
      <c r="BC108">
        <f t="shared" si="25"/>
        <v>5.9731211887331053E-5</v>
      </c>
      <c r="BD108">
        <f t="shared" si="25"/>
        <v>9.8028839780577888E-8</v>
      </c>
      <c r="BE108">
        <f t="shared" si="25"/>
        <v>1.6649921469857586E-6</v>
      </c>
    </row>
    <row r="109" spans="1:74">
      <c r="A109" t="s">
        <v>92</v>
      </c>
      <c r="B109" s="27">
        <v>0.36029858233963064</v>
      </c>
      <c r="C109" s="27">
        <v>0.35448130032296932</v>
      </c>
      <c r="D109" s="27">
        <v>0.33531410188345689</v>
      </c>
      <c r="E109" s="27">
        <v>0.3341394583993233</v>
      </c>
      <c r="F109" s="27">
        <v>0.30842781769106659</v>
      </c>
      <c r="G109" s="27">
        <v>0.28840294305678993</v>
      </c>
      <c r="H109" s="27">
        <v>0.27024258188939176</v>
      </c>
      <c r="I109" s="27">
        <v>0.22985722019680024</v>
      </c>
      <c r="J109" s="2">
        <v>2</v>
      </c>
      <c r="K109" s="2">
        <v>5</v>
      </c>
      <c r="L109" s="2">
        <v>1</v>
      </c>
      <c r="M109" t="s">
        <v>22</v>
      </c>
      <c r="Q109">
        <v>60</v>
      </c>
      <c r="R109">
        <f t="array" ref="R109">MAX(IF($J$98:$J$146=R$95,IF($K$98:$K$146=R$96,$D$98:$D$146,""),""))</f>
        <v>0.3174555434327706</v>
      </c>
      <c r="S109">
        <f t="array" ref="S109">MAX(IF($J$98:$J$146=S$95,IF($K$98:$K$146=S$96,$D$98:$D$146,""),""))</f>
        <v>0.34852513561788739</v>
      </c>
      <c r="T109">
        <f t="array" ref="T109">MAX(IF($J$98:$J$146=T$95,IF($K$98:$K$146=T$96,$D$98:$D$146,""),""))</f>
        <v>0.37432931157133892</v>
      </c>
      <c r="U109">
        <f t="array" ref="U109">MAX(IF($J$98:$J$146=U$95,IF($K$98:$K$146=U$96,$D$98:$D$146,""),""))</f>
        <v>0.39934583219425585</v>
      </c>
      <c r="V109">
        <f t="array" ref="V109">MAX(IF($J$98:$J$146=V$95,IF($K$98:$K$146=V$96,$D$98:$D$146,""),""))</f>
        <v>0.44519757194717241</v>
      </c>
      <c r="W109">
        <f t="array" ref="W109">MAX(IF($J$98:$J$146=W$95,IF($K$98:$K$146=W$96,$D$98:$D$146,""),""))</f>
        <v>0.33575898968567286</v>
      </c>
      <c r="X109">
        <f t="array" ref="X109">MAX(IF($J$98:$J$146=X$95,IF($K$98:$K$146=X$96,$D$98:$D$146,""),""))</f>
        <v>0.32477932073025573</v>
      </c>
      <c r="Y109">
        <f t="array" ref="Y109">MAX(IF($J$98:$J$146=Y$95,IF($K$98:$K$146=Y$96,$D$98:$D$146,""),""))</f>
        <v>0.44160813270515015</v>
      </c>
      <c r="Z109">
        <f t="array" ref="Z109">MAX(IF($J$98:$J$146=Z$95,IF($K$98:$K$146=Z$96,$D$98:$D$146,""),""))</f>
        <v>0.39924643562720968</v>
      </c>
      <c r="AA109">
        <f t="array" ref="AA109">MAX(IF($J$98:$J$146=AA$95,IF($K$98:$K$146=AA$96,$D$98:$D$146,""),""))</f>
        <v>0.402521021347366</v>
      </c>
      <c r="AB109">
        <f t="array" ref="AB109">MAX(IF($J$98:$J$146=AB$95,IF($K$98:$K$146=AB$96,$D$98:$D$146,""),""))</f>
        <v>0.30520910550460956</v>
      </c>
      <c r="AC109">
        <f t="array" ref="AC109">MAX(IF($J$98:$J$146=AC$95,IF($K$98:$K$146=AC$96,$D$98:$D$146,""),""))</f>
        <v>0.31929967064904996</v>
      </c>
      <c r="AD109">
        <f t="array" ref="AD109">MAX(IF($J$98:$J$146=AD$95,IF($K$98:$K$146=AD$96,$D$98:$D$146,""),""))</f>
        <v>0.33642051061434369</v>
      </c>
      <c r="AE109">
        <f t="array" ref="AE109">MAX(IF($J$98:$J$146=AE$95,IF($K$98:$K$146=AE$96,$D$98:$D$146,""),""))</f>
        <v>0.44357029833053691</v>
      </c>
      <c r="AF109">
        <f t="array" ref="AF109">MAX(IF($J$98:$J$146=AF$95,IF($K$98:$K$146=AF$96,$D$98:$D$146,""),""))</f>
        <v>0.43690449994221098</v>
      </c>
      <c r="AG109">
        <f t="array" ref="AG109">MAX(IF($J$98:$J$146=AG$95,IF($K$98:$K$146=AG$96,$D$98:$D$146,""),""))</f>
        <v>0.31975112415060797</v>
      </c>
      <c r="AH109">
        <f t="array" ref="AH109">MAX(IF($J$98:$J$146=AH$95,IF($K$98:$K$146=AH$96,$D$98:$D$146,""),""))</f>
        <v>0.34598164269561521</v>
      </c>
      <c r="AI109">
        <f t="array" ref="AI109">MAX(IF($J$98:$J$146=AI$95,IF($K$98:$K$146=AI$96,$D$98:$D$146,""),""))</f>
        <v>0.37568334058871455</v>
      </c>
      <c r="AJ109">
        <f t="array" ref="AJ109">MAX(IF($J$98:$J$146=AJ$95,IF($K$98:$K$146=AJ$96,$D$98:$D$146,""),""))</f>
        <v>0.43083796836611254</v>
      </c>
      <c r="AK109" t="s">
        <v>150</v>
      </c>
      <c r="AL109">
        <v>60</v>
      </c>
      <c r="AM109">
        <f t="shared" si="26"/>
        <v>1.0590670059401058E-4</v>
      </c>
      <c r="AN109">
        <f t="shared" si="25"/>
        <v>1.9990560939863613E-5</v>
      </c>
      <c r="AO109">
        <f t="shared" si="25"/>
        <v>2.8749384815493481E-5</v>
      </c>
      <c r="AP109">
        <f t="shared" si="25"/>
        <v>5.4401623237279801E-5</v>
      </c>
      <c r="AQ109">
        <f t="shared" si="25"/>
        <v>1.5923643815673367E-5</v>
      </c>
      <c r="AR109">
        <f t="shared" si="25"/>
        <v>2.3922797911516335E-5</v>
      </c>
      <c r="AS109">
        <f t="shared" si="25"/>
        <v>5.1533659091365108E-6</v>
      </c>
      <c r="AT109">
        <f t="shared" si="25"/>
        <v>1.2700444192631553E-5</v>
      </c>
      <c r="AU109">
        <f t="shared" si="25"/>
        <v>8.4368520193350542E-6</v>
      </c>
      <c r="AV109">
        <f t="shared" si="25"/>
        <v>2.2046616817426903E-5</v>
      </c>
      <c r="AW109">
        <f t="shared" si="25"/>
        <v>2.5392990277412203E-5</v>
      </c>
      <c r="AX109">
        <f t="shared" si="25"/>
        <v>9.4155470574348428E-6</v>
      </c>
      <c r="AY109">
        <f t="shared" si="25"/>
        <v>2.5199741473162939E-5</v>
      </c>
      <c r="AZ109">
        <f t="shared" si="25"/>
        <v>1.5085015507213341E-5</v>
      </c>
      <c r="BA109">
        <f t="shared" si="25"/>
        <v>5.5641836814598631E-5</v>
      </c>
      <c r="BB109">
        <f t="shared" si="25"/>
        <v>3.1040855307867514E-5</v>
      </c>
      <c r="BC109">
        <f t="shared" si="25"/>
        <v>3.9047828386336436E-5</v>
      </c>
      <c r="BD109">
        <f t="shared" si="25"/>
        <v>8.672213413418553E-5</v>
      </c>
      <c r="BE109">
        <f t="shared" si="25"/>
        <v>7.3632223539688038E-5</v>
      </c>
    </row>
    <row r="110" spans="1:74">
      <c r="A110" t="s">
        <v>93</v>
      </c>
      <c r="B110" s="27">
        <v>0.36201399791037864</v>
      </c>
      <c r="C110" s="27">
        <v>0.35557266877634014</v>
      </c>
      <c r="D110" s="27">
        <v>0.33575898968567286</v>
      </c>
      <c r="E110" s="27">
        <v>0.33396973159288446</v>
      </c>
      <c r="F110" s="27">
        <v>0.30402320140832056</v>
      </c>
      <c r="G110" s="27">
        <v>0.29236477236162556</v>
      </c>
      <c r="H110" s="27">
        <v>0.27232508172239556</v>
      </c>
      <c r="I110" s="27">
        <v>0.2375569718351597</v>
      </c>
      <c r="J110" s="2">
        <v>2</v>
      </c>
      <c r="K110" s="2">
        <v>5</v>
      </c>
      <c r="L110" s="2">
        <v>2</v>
      </c>
      <c r="M110" t="s">
        <v>22</v>
      </c>
      <c r="Q110">
        <v>100</v>
      </c>
      <c r="R110">
        <f t="array" ref="R110">MAX(IF($J$98:$J$146=R$95,IF($K$98:$K$146=R$96,$E$98:$E$146,""),""))</f>
        <v>0.31597977822418061</v>
      </c>
      <c r="S110">
        <f t="array" ref="S110">MAX(IF($J$98:$J$146=S$95,IF($K$98:$K$146=S$96,$E$98:$E$146,""),""))</f>
        <v>0.34804782966444736</v>
      </c>
      <c r="T110">
        <f t="array" ref="T110">MAX(IF($J$98:$J$146=T$95,IF($K$98:$K$146=T$96,$E$98:$E$146,""),""))</f>
        <v>0.37388295078842504</v>
      </c>
      <c r="U110">
        <f t="array" ref="U110">MAX(IF($J$98:$J$146=U$95,IF($K$98:$K$146=U$96,$E$98:$E$146,""),""))</f>
        <v>0.39809669357222632</v>
      </c>
      <c r="V110">
        <f t="array" ref="V110">MAX(IF($J$98:$J$146=V$95,IF($K$98:$K$146=V$96,$E$98:$E$146,""),""))</f>
        <v>0.43700252715779914</v>
      </c>
      <c r="W110">
        <f t="array" ref="W110">MAX(IF($J$98:$J$146=W$95,IF($K$98:$K$146=W$96,$E$98:$E$146,""),""))</f>
        <v>0.3341394583993233</v>
      </c>
      <c r="X110">
        <f t="array" ref="X110">MAX(IF($J$98:$J$146=X$95,IF($K$98:$K$146=X$96,$E$98:$E$146,""),""))</f>
        <v>0.32371910531981934</v>
      </c>
      <c r="Y110">
        <f t="array" ref="Y110">MAX(IF($J$98:$J$146=Y$95,IF($K$98:$K$146=Y$96,$E$98:$E$146,""),""))</f>
        <v>0.43912108177213982</v>
      </c>
      <c r="Z110">
        <f t="array" ref="Z110">MAX(IF($J$98:$J$146=Z$95,IF($K$98:$K$146=Z$96,$E$98:$E$146,""),""))</f>
        <v>0.39678964902039443</v>
      </c>
      <c r="AA110">
        <f t="array" ref="AA110">MAX(IF($J$98:$J$146=AA$95,IF($K$98:$K$146=AA$96,$E$98:$E$146,""),""))</f>
        <v>0.40098199219812009</v>
      </c>
      <c r="AB110">
        <f t="array" ref="AB110">MAX(IF($J$98:$J$146=AB$95,IF($K$98:$K$146=AB$96,$E$98:$E$146,""),""))</f>
        <v>0.3021796419244524</v>
      </c>
      <c r="AC110">
        <f t="array" ref="AC110">MAX(IF($J$98:$J$146=AC$95,IF($K$98:$K$146=AC$96,$E$98:$E$146,""),""))</f>
        <v>0.32224336264943504</v>
      </c>
      <c r="AD110">
        <f t="array" ref="AD110">MAX(IF($J$98:$J$146=AD$95,IF($K$98:$K$146=AD$96,$E$98:$E$146,""),""))</f>
        <v>0.33510223387425775</v>
      </c>
      <c r="AE110">
        <f t="array" ref="AE110">MAX(IF($J$98:$J$146=AE$95,IF($K$98:$K$146=AE$96,$E$98:$E$146,""),""))</f>
        <v>0.44050440583418299</v>
      </c>
      <c r="AF110">
        <f t="array" ref="AF110">MAX(IF($J$98:$J$146=AF$95,IF($K$98:$K$146=AF$96,$E$98:$E$146,""),""))</f>
        <v>0.43735540116769428</v>
      </c>
      <c r="AG110">
        <f t="array" ref="AG110">MAX(IF($J$98:$J$146=AG$95,IF($K$98:$K$146=AG$96,$E$98:$E$146,""),""))</f>
        <v>0.31272222979978231</v>
      </c>
      <c r="AH110">
        <f t="array" ref="AH110">MAX(IF($J$98:$J$146=AH$95,IF($K$98:$K$146=AH$96,$E$98:$E$146,""),""))</f>
        <v>0.34418467228752581</v>
      </c>
      <c r="AI110">
        <f t="array" ref="AI110">MAX(IF($J$98:$J$146=AI$95,IF($K$98:$K$146=AI$96,$E$98:$E$146,""),""))</f>
        <v>0.37392176858216286</v>
      </c>
      <c r="AJ110">
        <f t="array" ref="AJ110">MAX(IF($J$98:$J$146=AJ$95,IF($K$98:$K$146=AJ$96,$E$98:$E$146,""),""))</f>
        <v>0.43527823914363112</v>
      </c>
      <c r="AK110" t="s">
        <v>150</v>
      </c>
      <c r="AL110">
        <v>100</v>
      </c>
      <c r="AM110">
        <f t="shared" si="26"/>
        <v>5.5359492376068627E-9</v>
      </c>
      <c r="AN110">
        <f t="shared" si="25"/>
        <v>9.1976390055158411E-6</v>
      </c>
      <c r="AO110">
        <f t="shared" si="25"/>
        <v>5.4635148206140492E-6</v>
      </c>
      <c r="AP110">
        <f t="shared" si="25"/>
        <v>1.630489902288014E-5</v>
      </c>
      <c r="AQ110">
        <f t="shared" si="25"/>
        <v>8.8360945690880071E-5</v>
      </c>
      <c r="AR110">
        <f t="shared" si="25"/>
        <v>5.4289262211075791E-6</v>
      </c>
      <c r="AS110">
        <f t="shared" si="25"/>
        <v>1.8278730022584802E-6</v>
      </c>
      <c r="AT110">
        <f t="shared" si="25"/>
        <v>5.8026383780863176E-8</v>
      </c>
      <c r="AU110">
        <f t="shared" si="25"/>
        <v>1.4621166084728623E-5</v>
      </c>
      <c r="AV110">
        <f t="shared" si="25"/>
        <v>4.2127953021358808E-5</v>
      </c>
      <c r="AW110">
        <f t="shared" si="25"/>
        <v>1.8578567027190576E-5</v>
      </c>
      <c r="AX110">
        <f t="shared" si="25"/>
        <v>2.9960724369314441E-5</v>
      </c>
      <c r="AY110">
        <f t="shared" si="25"/>
        <v>2.2700323061673766E-6</v>
      </c>
      <c r="AZ110">
        <f t="shared" si="25"/>
        <v>5.6481480303996714E-7</v>
      </c>
      <c r="BA110">
        <f t="shared" si="25"/>
        <v>7.685772334416427E-5</v>
      </c>
      <c r="BB110">
        <f t="shared" si="25"/>
        <v>2.1173164271020296E-7</v>
      </c>
      <c r="BC110">
        <f t="shared" si="25"/>
        <v>4.568286475738715E-7</v>
      </c>
      <c r="BD110">
        <f t="shared" si="25"/>
        <v>3.5704350074722973E-6</v>
      </c>
      <c r="BE110">
        <f t="shared" si="25"/>
        <v>1.240286713217892E-6</v>
      </c>
    </row>
    <row r="111" spans="1:74">
      <c r="A111" t="s">
        <v>95</v>
      </c>
      <c r="B111" s="27">
        <v>0.32870084458730209</v>
      </c>
      <c r="C111" s="27">
        <v>0.32006333903410206</v>
      </c>
      <c r="D111" s="27">
        <v>0.30781101838154523</v>
      </c>
      <c r="E111" s="27">
        <v>0.30535674918250844</v>
      </c>
      <c r="F111" s="27">
        <v>0.29116384358187575</v>
      </c>
      <c r="G111" s="27">
        <v>0.27495425166265469</v>
      </c>
      <c r="H111" s="27">
        <v>0.25946762276330521</v>
      </c>
      <c r="I111" s="27">
        <v>0.23117693827518132</v>
      </c>
      <c r="J111" s="2">
        <v>2</v>
      </c>
      <c r="K111" s="2">
        <v>15</v>
      </c>
      <c r="L111" s="2">
        <v>1</v>
      </c>
      <c r="M111" t="s">
        <v>22</v>
      </c>
      <c r="Q111">
        <v>330</v>
      </c>
      <c r="R111">
        <f t="array" ref="R111">MAX(IF($J$98:$J$146=R$95,IF($K$98:$K$146=R$96,$F$98:$F$146,""),""))</f>
        <v>0.29358504118383061</v>
      </c>
      <c r="S111">
        <f t="array" ref="S111">MAX(IF($J$98:$J$146=S$95,IF($K$98:$K$146=S$96,$F$98:$F$146,""),""))</f>
        <v>0.31944618830059873</v>
      </c>
      <c r="T111">
        <f t="array" ref="T111">MAX(IF($J$98:$J$146=T$95,IF($K$98:$K$146=T$96,$F$98:$F$146,""),""))</f>
        <v>0.35695843776959846</v>
      </c>
      <c r="U111">
        <f t="array" ref="U111">MAX(IF($J$98:$J$146=U$95,IF($K$98:$K$146=U$96,$F$98:$F$146,""),""))</f>
        <v>0.38600276054985039</v>
      </c>
      <c r="V111">
        <f t="array" ref="V111">MAX(IF($J$98:$J$146=V$95,IF($K$98:$K$146=V$96,$F$98:$F$146,""),""))</f>
        <v>0.44073466299693864</v>
      </c>
      <c r="W111">
        <f t="array" ref="W111">MAX(IF($J$98:$J$146=W$95,IF($K$98:$K$146=W$96,$F$98:$F$146,""),""))</f>
        <v>0.30842781769106659</v>
      </c>
      <c r="X111">
        <f t="array" ref="X111">MAX(IF($J$98:$J$146=X$95,IF($K$98:$K$146=X$96,$F$98:$F$146,""),""))</f>
        <v>0.30917369389945087</v>
      </c>
      <c r="Y111">
        <f t="array" ref="Y111">MAX(IF($J$98:$J$146=Y$95,IF($K$98:$K$146=Y$96,$F$98:$F$146,""),""))</f>
        <v>0.4228539264103004</v>
      </c>
      <c r="Z111">
        <f t="array" ref="Z111">MAX(IF($J$98:$J$146=Z$95,IF($K$98:$K$146=Z$96,$F$98:$F$146,""),""))</f>
        <v>0.39611961630944481</v>
      </c>
      <c r="AA111">
        <f t="array" ref="AA111">MAX(IF($J$98:$J$146=AA$95,IF($K$98:$K$146=AA$96,$F$98:$F$146,""),""))</f>
        <v>0.36636310760002105</v>
      </c>
      <c r="AB111">
        <f t="array" ref="AB111">MAX(IF($J$98:$J$146=AB$95,IF($K$98:$K$146=AB$96,$F$98:$F$146,""),""))</f>
        <v>0.27414775361176247</v>
      </c>
      <c r="AC111">
        <f t="array" ref="AC111">MAX(IF($J$98:$J$146=AC$95,IF($K$98:$K$146=AC$96,$F$98:$F$146,""),""))</f>
        <v>0.2988649597314974</v>
      </c>
      <c r="AD111">
        <f t="array" ref="AD111">MAX(IF($J$98:$J$146=AD$95,IF($K$98:$K$146=AD$96,$F$98:$F$146,""),""))</f>
        <v>0.31077909965576933</v>
      </c>
      <c r="AE111">
        <f t="array" ref="AE111">MAX(IF($J$98:$J$146=AE$95,IF($K$98:$K$146=AE$96,$F$98:$F$146,""),""))</f>
        <v>0.4101861355924592</v>
      </c>
      <c r="AF111">
        <f t="array" ref="AF111">MAX(IF($J$98:$J$146=AF$95,IF($K$98:$K$146=AF$96,$F$98:$F$146,""),""))</f>
        <v>0.3899356222877054</v>
      </c>
      <c r="AG111">
        <f t="array" ref="AG111">MAX(IF($J$98:$J$146=AG$95,IF($K$98:$K$146=AG$96,$F$98:$F$146,""),""))</f>
        <v>0.28856792141843185</v>
      </c>
      <c r="AH111">
        <f t="array" ref="AH111">MAX(IF($J$98:$J$146=AH$95,IF($K$98:$K$146=AH$96,$F$98:$F$146,""),""))</f>
        <v>0.32784520940160111</v>
      </c>
      <c r="AI111">
        <f t="array" ref="AI111">MAX(IF($J$98:$J$146=AI$95,IF($K$98:$K$146=AI$96,$F$98:$F$146,""),""))</f>
        <v>0.34931598087362875</v>
      </c>
      <c r="AJ111">
        <f t="array" ref="AJ111">MAX(IF($J$98:$J$146=AJ$95,IF($K$98:$K$146=AJ$96,$F$98:$F$146,""),""))</f>
        <v>0.40893764978546876</v>
      </c>
      <c r="AK111" t="s">
        <v>150</v>
      </c>
      <c r="AL111">
        <v>330</v>
      </c>
      <c r="AM111">
        <f t="shared" si="26"/>
        <v>7.8070627804105516E-7</v>
      </c>
      <c r="AN111">
        <f t="shared" si="25"/>
        <v>3.9546437439341098E-6</v>
      </c>
      <c r="AO111">
        <f t="shared" si="25"/>
        <v>1.0368560795926482E-6</v>
      </c>
      <c r="AP111">
        <f t="shared" si="25"/>
        <v>6.0703417764350819E-6</v>
      </c>
      <c r="AQ111">
        <f t="shared" si="25"/>
        <v>4.0916557543811692E-8</v>
      </c>
      <c r="AR111">
        <f t="shared" si="25"/>
        <v>6.7695898372264371E-6</v>
      </c>
      <c r="AS111">
        <f t="shared" si="25"/>
        <v>2.3458751623768684E-6</v>
      </c>
      <c r="AT111">
        <f t="shared" si="25"/>
        <v>1.2756359105791498E-6</v>
      </c>
      <c r="AU111">
        <f t="shared" si="25"/>
        <v>2.7850699630586458E-6</v>
      </c>
      <c r="AV111">
        <f t="shared" si="25"/>
        <v>9.3195818000755373E-6</v>
      </c>
      <c r="AW111">
        <f t="shared" si="25"/>
        <v>3.3357924289373337E-7</v>
      </c>
      <c r="AX111">
        <f t="shared" si="25"/>
        <v>1.4232857779270741E-7</v>
      </c>
      <c r="AY111">
        <f t="shared" si="25"/>
        <v>5.0160858967156054E-6</v>
      </c>
      <c r="AZ111">
        <f t="shared" si="25"/>
        <v>6.4411453058243129E-10</v>
      </c>
      <c r="BA111">
        <f t="shared" si="25"/>
        <v>3.9092558249850714E-7</v>
      </c>
      <c r="BB111">
        <f t="shared" si="25"/>
        <v>3.7701278802124545E-7</v>
      </c>
      <c r="BC111">
        <f t="shared" si="25"/>
        <v>4.1374316433470925E-5</v>
      </c>
      <c r="BD111">
        <f t="shared" si="25"/>
        <v>2.2707291155620536E-5</v>
      </c>
      <c r="BE111">
        <f t="shared" si="25"/>
        <v>1.6993921810032198E-5</v>
      </c>
    </row>
    <row r="112" spans="1:74">
      <c r="A112" t="s">
        <v>96</v>
      </c>
      <c r="B112" s="27">
        <v>0.33975253836887082</v>
      </c>
      <c r="C112" s="27">
        <v>0.32961539102347281</v>
      </c>
      <c r="D112" s="27">
        <v>0.32477932073025573</v>
      </c>
      <c r="E112" s="27">
        <v>0.32371910531981934</v>
      </c>
      <c r="F112" s="27">
        <v>0.30917369389945087</v>
      </c>
      <c r="G112" s="27">
        <v>0.29055482327056437</v>
      </c>
      <c r="H112" s="27">
        <v>0.27238235913028253</v>
      </c>
      <c r="I112" s="27">
        <v>0.25610712256657064</v>
      </c>
      <c r="J112" s="2">
        <v>2</v>
      </c>
      <c r="K112" s="2">
        <v>15</v>
      </c>
      <c r="L112" s="2">
        <v>2</v>
      </c>
      <c r="M112" t="s">
        <v>22</v>
      </c>
      <c r="Q112">
        <v>1000</v>
      </c>
      <c r="R112">
        <f t="array" ref="R112">MAX(IF($J$98:$J$146=R$95,IF($K$98:$K$146=R$96,$G$98:$G$146,""),""))</f>
        <v>0.26945628002338773</v>
      </c>
      <c r="S112">
        <f t="array" ref="S112">MAX(IF($J$98:$J$146=S$95,IF($K$98:$K$146=S$96,$G$98:$G$146,""),""))</f>
        <v>0.30821114047346387</v>
      </c>
      <c r="T112">
        <f t="array" ref="T112">MAX(IF($J$98:$J$146=T$95,IF($K$98:$K$146=T$96,$G$98:$G$146,""),""))</f>
        <v>0.33532853816421931</v>
      </c>
      <c r="U112">
        <f t="array" ref="U112">MAX(IF($J$98:$J$146=U$95,IF($K$98:$K$146=U$96,$G$98:$G$146,""),""))</f>
        <v>0.37326533187370181</v>
      </c>
      <c r="V112">
        <f t="array" ref="V112">MAX(IF($J$98:$J$146=V$95,IF($K$98:$K$146=V$96,$G$98:$G$146,""),""))</f>
        <v>0.4097273036238317</v>
      </c>
      <c r="W112">
        <f t="array" ref="W112">MAX(IF($J$98:$J$146=W$95,IF($K$98:$K$146=W$96,$G$98:$G$146,""),""))</f>
        <v>0.29236477236162556</v>
      </c>
      <c r="X112">
        <f t="array" ref="X112">MAX(IF($J$98:$J$146=X$95,IF($K$98:$K$146=X$96,$G$98:$G$146,""),""))</f>
        <v>0.29055482327056437</v>
      </c>
      <c r="Y112">
        <f t="array" ref="Y112">MAX(IF($J$98:$J$146=Y$95,IF($K$98:$K$146=Y$96,$G$98:$G$146,""),""))</f>
        <v>0.40693680043903296</v>
      </c>
      <c r="Z112">
        <f t="array" ref="Z112">MAX(IF($J$98:$J$146=Z$95,IF($K$98:$K$146=Z$96,$G$98:$G$146,""),""))</f>
        <v>0.38806061175830137</v>
      </c>
      <c r="AA112">
        <f t="array" ref="AA112">MAX(IF($J$98:$J$146=AA$95,IF($K$98:$K$146=AA$96,$G$98:$G$146,""),""))</f>
        <v>0.34729917716945136</v>
      </c>
      <c r="AB112">
        <f t="array" ref="AB112">MAX(IF($J$98:$J$146=AB$95,IF($K$98:$K$146=AB$96,$G$98:$G$146,""),""))</f>
        <v>0.25684989057691393</v>
      </c>
      <c r="AC112">
        <f t="array" ref="AC112">MAX(IF($J$98:$J$146=AC$95,IF($K$98:$K$146=AC$96,$G$98:$G$146,""),""))</f>
        <v>0.28241489322486762</v>
      </c>
      <c r="AD112">
        <f t="array" ref="AD112">MAX(IF($J$98:$J$146=AD$95,IF($K$98:$K$146=AD$96,$G$98:$G$146,""),""))</f>
        <v>0.29709501574811609</v>
      </c>
      <c r="AE112">
        <f t="array" ref="AE112">MAX(IF($J$98:$J$146=AE$95,IF($K$98:$K$146=AE$96,$G$98:$G$146,""),""))</f>
        <v>0.39080666697352967</v>
      </c>
      <c r="AF112">
        <f t="array" ref="AF112">MAX(IF($J$98:$J$146=AF$95,IF($K$98:$K$146=AF$96,$G$98:$G$146,""),""))</f>
        <v>0.35299929690020204</v>
      </c>
      <c r="AG112">
        <f t="array" ref="AG112">MAX(IF($J$98:$J$146=AG$95,IF($K$98:$K$146=AG$96,$G$98:$G$146,""),""))</f>
        <v>0.2682154305578564</v>
      </c>
      <c r="AH112">
        <f t="array" ref="AH112">MAX(IF($J$98:$J$146=AH$95,IF($K$98:$K$146=AH$96,$G$98:$G$146,""),""))</f>
        <v>0.29183169936731773</v>
      </c>
      <c r="AI112">
        <f t="array" ref="AI112">MAX(IF($J$98:$J$146=AI$95,IF($K$98:$K$146=AI$96,$G$98:$G$146,""),""))</f>
        <v>0.31708296117928103</v>
      </c>
      <c r="AJ112">
        <f t="array" ref="AJ112">MAX(IF($J$98:$J$146=AJ$95,IF($K$98:$K$146=AJ$96,$G$98:$G$146,""),""))</f>
        <v>0.37905705298787412</v>
      </c>
      <c r="AK112" t="s">
        <v>150</v>
      </c>
      <c r="AL112">
        <v>1000</v>
      </c>
      <c r="AM112">
        <f t="shared" si="26"/>
        <v>3.7088355972795418E-5</v>
      </c>
      <c r="AN112">
        <f t="shared" si="25"/>
        <v>1.3109212736462182E-5</v>
      </c>
      <c r="AO112">
        <f t="shared" si="25"/>
        <v>5.6370243250456852E-6</v>
      </c>
      <c r="AP112">
        <f t="shared" si="25"/>
        <v>1.5209474624070909E-5</v>
      </c>
      <c r="AQ112">
        <f t="shared" si="25"/>
        <v>1.0129496690723355E-6</v>
      </c>
      <c r="AR112">
        <f t="shared" si="25"/>
        <v>1.1301353867812147E-5</v>
      </c>
      <c r="AS112">
        <f t="shared" si="25"/>
        <v>4.7038907872791323E-7</v>
      </c>
      <c r="AT112">
        <f t="shared" si="25"/>
        <v>1.4409336161904366E-5</v>
      </c>
      <c r="AU112">
        <f t="shared" si="25"/>
        <v>5.6051066215310254E-6</v>
      </c>
      <c r="AV112">
        <f t="shared" si="25"/>
        <v>6.9845856876423553E-6</v>
      </c>
      <c r="AW112">
        <f t="shared" si="25"/>
        <v>1.8778087369347713E-6</v>
      </c>
      <c r="AX112">
        <f t="shared" si="25"/>
        <v>3.7930308976832664E-7</v>
      </c>
      <c r="AY112">
        <f t="shared" si="25"/>
        <v>3.5874758139991774E-5</v>
      </c>
      <c r="AZ112">
        <f t="shared" si="25"/>
        <v>3.7638588417530393E-5</v>
      </c>
      <c r="BA112">
        <f t="shared" si="25"/>
        <v>3.2376892895830933E-7</v>
      </c>
      <c r="BB112">
        <f t="shared" si="25"/>
        <v>8.1540711057014154E-6</v>
      </c>
      <c r="BC112">
        <f t="shared" si="25"/>
        <v>8.148224959217081E-7</v>
      </c>
      <c r="BD112">
        <f t="shared" si="25"/>
        <v>4.3107544942352349E-7</v>
      </c>
      <c r="BE112">
        <f t="shared" si="25"/>
        <v>1.4351577842345438E-5</v>
      </c>
    </row>
    <row r="113" spans="1:71">
      <c r="A113" t="s">
        <v>97</v>
      </c>
      <c r="B113" s="27">
        <v>0.33333950910746035</v>
      </c>
      <c r="C113" s="27">
        <v>0.32379067289475583</v>
      </c>
      <c r="D113" s="27">
        <v>0.31674007871444482</v>
      </c>
      <c r="E113" s="27">
        <v>0.31389023224786217</v>
      </c>
      <c r="F113" s="27">
        <v>0.29579185663541036</v>
      </c>
      <c r="G113" s="27">
        <v>0.28106148139255571</v>
      </c>
      <c r="H113" s="27">
        <v>0.26351827067619144</v>
      </c>
      <c r="I113" s="27">
        <v>0.24784411510998827</v>
      </c>
      <c r="J113" s="2">
        <v>2</v>
      </c>
      <c r="K113" s="2">
        <v>15</v>
      </c>
      <c r="L113" s="2">
        <v>3</v>
      </c>
      <c r="M113" t="s">
        <v>22</v>
      </c>
      <c r="Q113">
        <v>3000</v>
      </c>
      <c r="R113">
        <f t="array" ref="R113">MAX(IF($J$98:$J$146=R$95,IF($K$98:$K$146=R$96,$H$98:$H$146,""),""))</f>
        <v>0.24940432025167367</v>
      </c>
      <c r="S113">
        <f t="array" ref="S113">MAX(IF($J$98:$J$146=S$95,IF($K$98:$K$146=S$96,$H$98:$H$146,""),""))</f>
        <v>0.28926576570613943</v>
      </c>
      <c r="T113">
        <f t="array" ref="T113">MAX(IF($J$98:$J$146=T$95,IF($K$98:$K$146=T$96,$H$98:$H$146,""),""))</f>
        <v>0.31507491763949197</v>
      </c>
      <c r="U113">
        <f t="array" ref="U113">MAX(IF($J$98:$J$146=U$95,IF($K$98:$K$146=U$96,$H$98:$H$146,""),""))</f>
        <v>0.35566032489214727</v>
      </c>
      <c r="V113">
        <f t="array" ref="V113">MAX(IF($J$98:$J$146=V$95,IF($K$98:$K$146=V$96,$H$98:$H$146,""),""))</f>
        <v>0.31075468023753261</v>
      </c>
      <c r="W113">
        <f t="array" ref="W113">MAX(IF($J$98:$J$146=W$95,IF($K$98:$K$146=W$96,$H$98:$H$146,""),""))</f>
        <v>0.27232508172239556</v>
      </c>
      <c r="X113">
        <f t="array" ref="X113">MAX(IF($J$98:$J$146=X$95,IF($K$98:$K$146=X$96,$H$98:$H$146,""),""))</f>
        <v>0.27238235913028253</v>
      </c>
      <c r="Y113">
        <f t="array" ref="Y113">MAX(IF($J$98:$J$146=Y$95,IF($K$98:$K$146=Y$96,$H$98:$H$146,""),""))</f>
        <v>0.38213631572716866</v>
      </c>
      <c r="Z113">
        <f t="array" ref="Z113">MAX(IF($J$98:$J$146=Z$95,IF($K$98:$K$146=Z$96,$H$98:$H$146,""),""))</f>
        <v>0.37436216522333199</v>
      </c>
      <c r="AA113">
        <f t="array" ref="AA113">MAX(IF($J$98:$J$146=AA$95,IF($K$98:$K$146=AA$96,$H$98:$H$146,""),""))</f>
        <v>0.32475369301076873</v>
      </c>
      <c r="AB113">
        <f t="array" ref="AB113">MAX(IF($J$98:$J$146=AB$95,IF($K$98:$K$146=AB$96,$H$98:$H$146,""),""))</f>
        <v>0.23919672008513326</v>
      </c>
      <c r="AC113">
        <f t="array" ref="AC113">MAX(IF($J$98:$J$146=AC$95,IF($K$98:$K$146=AC$96,$H$98:$H$146,""),""))</f>
        <v>0.26575659802828056</v>
      </c>
      <c r="AD113">
        <f t="array" ref="AD113">MAX(IF($J$98:$J$146=AD$95,IF($K$98:$K$146=AD$96,$H$98:$H$146,""),""))</f>
        <v>0.27370024543109694</v>
      </c>
      <c r="AE113">
        <f t="array" ref="AE113">MAX(IF($J$98:$J$146=AE$95,IF($K$98:$K$146=AE$96,$H$98:$H$146,""),""))</f>
        <v>0.35869049681110449</v>
      </c>
      <c r="AF113">
        <f t="array" ref="AF113">MAX(IF($J$98:$J$146=AF$95,IF($K$98:$K$146=AF$96,$H$98:$H$146,""),""))</f>
        <v>0.31989272099043359</v>
      </c>
      <c r="AG113">
        <f t="array" ref="AG113">MAX(IF($J$98:$J$146=AG$95,IF($K$98:$K$146=AG$96,$H$98:$H$146,""),""))</f>
        <v>0.25290472249698648</v>
      </c>
      <c r="AH113">
        <f t="array" ref="AH113">MAX(IF($J$98:$J$146=AH$95,IF($K$98:$K$146=AH$96,$H$98:$H$146,""),""))</f>
        <v>0.2766037645688707</v>
      </c>
      <c r="AI113">
        <f t="array" ref="AI113">MAX(IF($J$98:$J$146=AI$95,IF($K$98:$K$146=AI$96,$H$98:$H$146,""),""))</f>
        <v>0.2983803137054678</v>
      </c>
      <c r="AJ113">
        <f t="array" ref="AJ113">MAX(IF($J$98:$J$146=AJ$95,IF($K$98:$K$146=AJ$96,$H$98:$H$146,""),""))</f>
        <v>0.3489212370904598</v>
      </c>
      <c r="AK113" t="s">
        <v>150</v>
      </c>
      <c r="AL113">
        <v>3000</v>
      </c>
      <c r="AM113">
        <f t="shared" si="26"/>
        <v>8.6396449540148681E-5</v>
      </c>
      <c r="AN113">
        <f t="shared" si="25"/>
        <v>2.8656937828545635E-5</v>
      </c>
      <c r="AO113">
        <f t="shared" si="25"/>
        <v>1.3094967010515012E-5</v>
      </c>
      <c r="AP113">
        <f t="shared" si="25"/>
        <v>1.0414238175917725E-5</v>
      </c>
      <c r="AQ113">
        <f t="shared" si="25"/>
        <v>2.7120098582550218E-7</v>
      </c>
      <c r="AR113">
        <f t="shared" si="25"/>
        <v>2.4368794395759854E-5</v>
      </c>
      <c r="AS113">
        <f t="shared" si="25"/>
        <v>1.2352798617654768E-6</v>
      </c>
      <c r="AT113">
        <f t="shared" si="25"/>
        <v>2.1720392488189735E-6</v>
      </c>
      <c r="AU113">
        <f t="shared" si="25"/>
        <v>1.1788089199996832E-6</v>
      </c>
      <c r="AV113">
        <f t="shared" si="25"/>
        <v>6.8640227877208204E-6</v>
      </c>
      <c r="AW113">
        <f t="shared" si="25"/>
        <v>3.9722710788819568E-7</v>
      </c>
      <c r="AX113">
        <f t="shared" si="25"/>
        <v>2.3300606669839992E-6</v>
      </c>
      <c r="AY113">
        <f t="shared" si="25"/>
        <v>9.5915342504791139E-6</v>
      </c>
      <c r="AZ113">
        <f t="shared" si="25"/>
        <v>1.4641254401144661E-7</v>
      </c>
      <c r="BA113">
        <f t="shared" si="25"/>
        <v>1.0436313710278561E-5</v>
      </c>
      <c r="BB113">
        <f t="shared" si="25"/>
        <v>3.8515429805146944E-5</v>
      </c>
      <c r="BC113">
        <f t="shared" si="25"/>
        <v>4.8610682452551505E-5</v>
      </c>
      <c r="BD113">
        <f t="shared" si="25"/>
        <v>5.2882416800843682E-5</v>
      </c>
      <c r="BE113">
        <f t="shared" si="25"/>
        <v>6.518616838636749E-7</v>
      </c>
    </row>
    <row r="114" spans="1:71">
      <c r="A114" t="s">
        <v>98</v>
      </c>
      <c r="B114" s="27">
        <v>0.4587964180421783</v>
      </c>
      <c r="C114" s="27">
        <v>0.45404338737020244</v>
      </c>
      <c r="D114" s="27">
        <v>0.44160813270515015</v>
      </c>
      <c r="E114" s="27">
        <v>0.43912108177213982</v>
      </c>
      <c r="F114" s="27">
        <v>0.4228539264103004</v>
      </c>
      <c r="G114" s="27">
        <v>0.40693680043903296</v>
      </c>
      <c r="H114" s="27">
        <v>0.38162414872083705</v>
      </c>
      <c r="I114" s="27">
        <v>0.35706682358229613</v>
      </c>
      <c r="J114" s="2">
        <v>2</v>
      </c>
      <c r="K114" s="2">
        <v>30</v>
      </c>
      <c r="L114" s="2">
        <v>1</v>
      </c>
      <c r="M114" t="s">
        <v>22</v>
      </c>
      <c r="Q114">
        <v>15000</v>
      </c>
      <c r="R114">
        <f t="array" ref="R114">MAX(IF($J$98:$J$146=R$95,IF($K$98:$K$146=R$96,$I$98:$I$146,""),""))</f>
        <v>0.2014419509725057</v>
      </c>
      <c r="S114">
        <f t="array" ref="S114">MAX(IF($J$98:$J$146=S$95,IF($K$98:$K$146=S$96,$I$98:$I$146,""),""))</f>
        <v>0.24880490719142642</v>
      </c>
      <c r="T114">
        <f t="array" ref="T114">MAX(IF($J$98:$J$146=T$95,IF($K$98:$K$146=T$96,$I$98:$I$146,""),""))</f>
        <v>0.276092742598327</v>
      </c>
      <c r="U114">
        <f t="array" ref="U114">MAX(IF($J$98:$J$146=U$95,IF($K$98:$K$146=U$96,$I$98:$I$146,""),""))</f>
        <v>0.32435088526634509</v>
      </c>
      <c r="V114">
        <f t="array" ref="V114">MAX(IF($J$98:$J$146=V$95,IF($K$98:$K$146=V$96,$I$98:$I$146,""),""))</f>
        <v>0.19550767401263139</v>
      </c>
      <c r="W114">
        <f t="array" ref="W114">MAX(IF($J$98:$J$146=W$95,IF($K$98:$K$146=W$96,$I$98:$I$146,""),""))</f>
        <v>0.2375569718351597</v>
      </c>
      <c r="X114">
        <f t="array" ref="X114">MAX(IF($J$98:$J$146=X$95,IF($K$98:$K$146=X$96,$I$98:$I$146,""),""))</f>
        <v>0.25610712256657064</v>
      </c>
      <c r="Y114">
        <f t="array" ref="Y114">MAX(IF($J$98:$J$146=Y$95,IF($K$98:$K$146=Y$96,$I$98:$I$146,""),""))</f>
        <v>0.35942042440943756</v>
      </c>
      <c r="Z114">
        <f t="array" ref="Z114">MAX(IF($J$98:$J$146=Z$95,IF($K$98:$K$146=Z$96,$I$98:$I$146,""),""))</f>
        <v>0.359584221542944</v>
      </c>
      <c r="AA114">
        <f t="array" ref="AA114">MAX(IF($J$98:$J$146=AA$95,IF($K$98:$K$146=AA$96,$I$98:$I$146,""),""))</f>
        <v>0.30860315820362139</v>
      </c>
      <c r="AB114">
        <f t="array" ref="AB114">MAX(IF($J$98:$J$146=AB$95,IF($K$98:$K$146=AB$96,$I$98:$I$146,""),""))</f>
        <v>0.21748556442733949</v>
      </c>
      <c r="AC114">
        <f t="array" ref="AC114">MAX(IF($J$98:$J$146=AC$95,IF($K$98:$K$146=AC$96,$I$98:$I$146,""),""))</f>
        <v>0.24991228771061749</v>
      </c>
      <c r="AD114">
        <f t="array" ref="AD114">MAX(IF($J$98:$J$146=AD$95,IF($K$98:$K$146=AD$96,$I$98:$I$146,""),""))</f>
        <v>0.2449023972075276</v>
      </c>
      <c r="AE114">
        <f t="array" ref="AE114">MAX(IF($J$98:$J$146=AE$95,IF($K$98:$K$146=AE$96,$I$98:$I$146,""),""))</f>
        <v>0.32220259105202631</v>
      </c>
      <c r="AF114">
        <f t="array" ref="AF114">MAX(IF($J$98:$J$146=AF$95,IF($K$98:$K$146=AF$96,$I$98:$I$146,""),""))</f>
        <v>0.2876614328160414</v>
      </c>
      <c r="AG114">
        <f t="array" ref="AG114">MAX(IF($J$98:$J$146=AG$95,IF($K$98:$K$146=AG$96,$I$98:$I$146,""),""))</f>
        <v>0.2140718733595498</v>
      </c>
      <c r="AH114">
        <f t="array" ref="AH114">MAX(IF($J$98:$J$146=AH$95,IF($K$98:$K$146=AH$96,$I$98:$I$146,""),""))</f>
        <v>0.23390256054159531</v>
      </c>
      <c r="AI114">
        <f t="array" ref="AI114">MAX(IF($J$98:$J$146=AI$95,IF($K$98:$K$146=AI$96,$I$98:$I$146,""),""))</f>
        <v>0.25190479693687329</v>
      </c>
      <c r="AJ114">
        <f t="array" ref="AJ114">MAX(IF($J$98:$J$146=AJ$95,IF($K$98:$K$146=AJ$96,$I$98:$I$146,""),""))</f>
        <v>0.30902841030673367</v>
      </c>
      <c r="AK114" t="s">
        <v>150</v>
      </c>
      <c r="AL114">
        <v>15000</v>
      </c>
      <c r="AM114">
        <f t="shared" si="26"/>
        <v>9.6239226911488634E-5</v>
      </c>
      <c r="AN114">
        <f t="shared" si="25"/>
        <v>3.0899067696595247E-5</v>
      </c>
      <c r="AO114">
        <f t="shared" si="25"/>
        <v>8.4484728585216081E-6</v>
      </c>
      <c r="AP114">
        <f t="shared" si="25"/>
        <v>7.1732464897844937E-6</v>
      </c>
      <c r="AQ114">
        <f t="shared" si="25"/>
        <v>2.035085066572533E-8</v>
      </c>
      <c r="AR114">
        <f t="shared" si="25"/>
        <v>2.2506547392839679E-5</v>
      </c>
      <c r="AS114">
        <f t="shared" si="25"/>
        <v>1.3052222202410573E-9</v>
      </c>
      <c r="AT114">
        <f t="shared" si="25"/>
        <v>9.1282229204658294E-7</v>
      </c>
      <c r="AU114">
        <f t="shared" si="25"/>
        <v>3.6736332055824863E-8</v>
      </c>
      <c r="AV114">
        <f t="shared" si="25"/>
        <v>9.5630884178428204E-7</v>
      </c>
      <c r="AW114">
        <f t="shared" si="25"/>
        <v>1.1305131113415738E-8</v>
      </c>
      <c r="AX114">
        <f t="shared" si="25"/>
        <v>5.361379201081776E-7</v>
      </c>
      <c r="AY114">
        <f t="shared" si="25"/>
        <v>2.3097479759900551E-5</v>
      </c>
      <c r="AZ114">
        <f t="shared" si="25"/>
        <v>9.0720850874407864E-6</v>
      </c>
      <c r="BA114">
        <f t="shared" si="25"/>
        <v>3.0924716393934436E-6</v>
      </c>
      <c r="BB114">
        <f t="shared" si="25"/>
        <v>2.5691187521105525E-5</v>
      </c>
      <c r="BC114">
        <f t="shared" si="25"/>
        <v>4.8187839288126063E-5</v>
      </c>
      <c r="BD114">
        <f t="shared" si="25"/>
        <v>5.628092978877904E-5</v>
      </c>
      <c r="BE114">
        <f t="shared" si="25"/>
        <v>3.9160360182099103E-6</v>
      </c>
    </row>
    <row r="115" spans="1:71">
      <c r="A115" t="s">
        <v>99</v>
      </c>
      <c r="B115" s="27">
        <v>0.44154437924861373</v>
      </c>
      <c r="C115" s="27">
        <v>0.42761618148252611</v>
      </c>
      <c r="D115" s="27">
        <v>0.41846123489196563</v>
      </c>
      <c r="E115" s="27">
        <v>0.41764083234617183</v>
      </c>
      <c r="F115" s="27">
        <v>0.40553989479571573</v>
      </c>
      <c r="G115" s="27">
        <v>0.39342031173285513</v>
      </c>
      <c r="H115" s="27">
        <v>0.37391710575785214</v>
      </c>
      <c r="I115" s="27">
        <v>0.35506649271700308</v>
      </c>
      <c r="J115" s="2">
        <v>2</v>
      </c>
      <c r="K115" s="2">
        <v>30</v>
      </c>
      <c r="L115" s="2">
        <v>2</v>
      </c>
      <c r="M115" t="s">
        <v>22</v>
      </c>
      <c r="Q115">
        <v>10</v>
      </c>
      <c r="R115">
        <f t="array" ref="R115">MIN(IF($J$98:$J$146=R$95,IF($K$98:$K$146=R$96,$B$98:$B$146,""),""))</f>
        <v>0.32018570906866162</v>
      </c>
      <c r="S115">
        <f t="array" ref="S115">MIN(IF($J$98:$J$146=S$95,IF($K$98:$K$146=S$96,$B$98:$B$146,""),""))</f>
        <v>0.35613518333002075</v>
      </c>
      <c r="T115">
        <f t="array" ref="T115">MIN(IF($J$98:$J$146=T$95,IF($K$98:$K$146=T$96,$B$98:$B$146,""),""))</f>
        <v>0.35569107528288191</v>
      </c>
      <c r="U115">
        <f t="array" ref="U115">MIN(IF($J$98:$J$146=U$95,IF($K$98:$K$146=U$96,$B$98:$B$146,""),""))</f>
        <v>0.39449893928510665</v>
      </c>
      <c r="V115">
        <f t="array" ref="V115">MIN(IF($J$98:$J$146=V$95,IF($K$98:$K$146=V$96,$B$98:$B$146,""),""))</f>
        <v>0.45374485579541701</v>
      </c>
      <c r="W115">
        <f t="array" ref="W115">MIN(IF($J$98:$J$146=W$95,IF($K$98:$K$146=W$96,$B$98:$B$146,""),""))</f>
        <v>0.36029858233963064</v>
      </c>
      <c r="X115">
        <f t="array" ref="X115">MIN(IF($J$98:$J$146=X$95,IF($K$98:$K$146=X$96,$B$98:$B$146,""),""))</f>
        <v>0.32870084458730209</v>
      </c>
      <c r="Y115">
        <f t="array" ref="Y115">MIN(IF($J$98:$J$146=Y$95,IF($K$98:$K$146=Y$96,$B$98:$B$146,""),""))</f>
        <v>0.44154437924861373</v>
      </c>
      <c r="Z115">
        <f t="array" ref="Z115">MIN(IF($J$98:$J$146=Z$95,IF($K$98:$K$146=Z$96,$B$98:$B$146,""),""))</f>
        <v>0.4101903032393861</v>
      </c>
      <c r="AA115">
        <f t="array" ref="AA115">MIN(IF($J$98:$J$146=AA$95,IF($K$98:$K$146=AA$96,$B$98:$B$146,""),""))</f>
        <v>0.4225206491645262</v>
      </c>
      <c r="AB115">
        <f t="array" ref="AB115">MIN(IF($J$98:$J$146=AB$95,IF($K$98:$K$146=AB$96,$B$98:$B$146,""),""))</f>
        <v>0.33162160123184575</v>
      </c>
      <c r="AC115">
        <f t="array" ref="AC115">MIN(IF($J$98:$J$146=AC$95,IF($K$98:$K$146=AC$96,$B$98:$B$146,""),""))</f>
        <v>0.33941071717388954</v>
      </c>
      <c r="AD115">
        <f t="array" ref="AD115">MIN(IF($J$98:$J$146=AD$95,IF($K$98:$K$146=AD$96,$B$98:$B$146,""),""))</f>
        <v>0.35793998585039599</v>
      </c>
      <c r="AE115">
        <f t="array" ref="AE115">MIN(IF($J$98:$J$146=AE$95,IF($K$98:$K$146=AE$96,$B$98:$B$146,""),""))</f>
        <v>0.46417698284720588</v>
      </c>
      <c r="AF115">
        <f t="array" ref="AF115">MIN(IF($J$98:$J$146=AF$95,IF($K$98:$K$146=AF$96,$B$98:$B$146,""),""))</f>
        <v>0.48315038670263577</v>
      </c>
      <c r="AG115">
        <f t="array" ref="AG115">MIN(IF($J$98:$J$146=AG$95,IF($K$98:$K$146=AG$96,$B$98:$B$146,""),""))</f>
        <v>0.3557906967069599</v>
      </c>
      <c r="AH115">
        <f t="array" ref="AH115">MIN(IF($J$98:$J$146=AH$95,IF($K$98:$K$146=AH$96,$B$98:$B$146,""),""))</f>
        <v>0.3697312928313925</v>
      </c>
      <c r="AI115">
        <f t="array" ref="AI115">MIN(IF($J$98:$J$146=AI$95,IF($K$98:$K$146=AI$96,$B$98:$B$146,""),""))</f>
        <v>0.38109198197652805</v>
      </c>
      <c r="AJ115">
        <f t="array" ref="AJ115">MIN(IF($J$98:$J$146=AJ$95,IF($K$98:$K$146=AJ$96,$B$98:$B$146,""),""))</f>
        <v>0.4239372178279755</v>
      </c>
      <c r="AL115" t="s">
        <v>151</v>
      </c>
      <c r="AM115">
        <f>SQRT(AVERAGE(AM107:AM114))</f>
        <v>7.0857930180752166E-3</v>
      </c>
      <c r="AN115">
        <f t="shared" ref="AN115:BE115" si="27">SQRT(AVERAGE(AN107:AN114))</f>
        <v>4.1520189079736801E-3</v>
      </c>
      <c r="AO115">
        <f t="shared" si="27"/>
        <v>3.4813857922374038E-3</v>
      </c>
      <c r="AP115">
        <f t="shared" si="27"/>
        <v>5.2892815600891277E-3</v>
      </c>
      <c r="AQ115">
        <f t="shared" si="27"/>
        <v>4.8767550893604418E-3</v>
      </c>
      <c r="AR115">
        <f t="shared" si="27"/>
        <v>3.4596807255634241E-3</v>
      </c>
      <c r="AS115">
        <f t="shared" si="27"/>
        <v>1.9491479500760101E-3</v>
      </c>
      <c r="AT115">
        <f t="shared" si="27"/>
        <v>3.1107800333210851E-3</v>
      </c>
      <c r="AU115">
        <f t="shared" si="27"/>
        <v>2.9485583194753628E-3</v>
      </c>
      <c r="AV115">
        <f t="shared" si="27"/>
        <v>3.3251373389198246E-3</v>
      </c>
      <c r="AW115">
        <f t="shared" si="27"/>
        <v>2.5370580537209487E-3</v>
      </c>
      <c r="AX115">
        <f t="shared" si="27"/>
        <v>2.8852742781364181E-3</v>
      </c>
      <c r="AY115">
        <f t="shared" si="27"/>
        <v>3.8049314210763315E-3</v>
      </c>
      <c r="AZ115">
        <f t="shared" si="27"/>
        <v>3.151130209828525E-3</v>
      </c>
      <c r="BA115">
        <f t="shared" si="27"/>
        <v>4.3550486940031061E-3</v>
      </c>
      <c r="BB115">
        <f t="shared" si="27"/>
        <v>5.531147338339145E-3</v>
      </c>
      <c r="BC115">
        <f t="shared" si="27"/>
        <v>6.0734386942849659E-3</v>
      </c>
      <c r="BD115">
        <f t="shared" si="27"/>
        <v>5.342056098822134E-3</v>
      </c>
      <c r="BE115">
        <f t="shared" si="27"/>
        <v>4.273153981724823E-3</v>
      </c>
    </row>
    <row r="116" spans="1:71">
      <c r="A116" t="s">
        <v>100</v>
      </c>
      <c r="B116" s="27">
        <v>0.44407522724163717</v>
      </c>
      <c r="C116" s="27">
        <v>0.42643416270765422</v>
      </c>
      <c r="D116" s="27">
        <v>0.42762386568992505</v>
      </c>
      <c r="E116" s="27">
        <v>0.42678735578051591</v>
      </c>
      <c r="F116" s="27">
        <v>0.41236220712048371</v>
      </c>
      <c r="G116" s="27">
        <v>0.40083695947973624</v>
      </c>
      <c r="H116" s="27">
        <v>0.38213631572716866</v>
      </c>
      <c r="I116" s="27">
        <v>0.35942042440943756</v>
      </c>
      <c r="J116" s="2">
        <v>2</v>
      </c>
      <c r="K116" s="2">
        <v>30</v>
      </c>
      <c r="L116" s="2">
        <v>3</v>
      </c>
      <c r="M116" t="s">
        <v>22</v>
      </c>
      <c r="Q116">
        <v>20</v>
      </c>
      <c r="R116">
        <f t="array" ref="R116">MIN(IF($J$98:$J$146=R$95,IF($K$98:$K$146=R$96,$C$98:$C$146,""),""))</f>
        <v>0.35637885080932596</v>
      </c>
      <c r="S116">
        <f t="array" ref="S116">MIN(IF($J$98:$J$146=S$95,IF($K$98:$K$146=S$96,$C$98:$C$146,""),""))</f>
        <v>0.34415271830756278</v>
      </c>
      <c r="T116">
        <f t="array" ref="T116">MIN(IF($J$98:$J$146=T$95,IF($K$98:$K$146=T$96,$C$98:$C$146,""),""))</f>
        <v>0.34922865137769576</v>
      </c>
      <c r="U116">
        <f t="array" ref="U116">MIN(IF($J$98:$J$146=U$95,IF($K$98:$K$146=U$96,$C$98:$C$146,""),""))</f>
        <v>0.3902498010501762</v>
      </c>
      <c r="V116">
        <f t="array" ref="V116">MIN(IF($J$98:$J$146=V$95,IF($K$98:$K$146=V$96,$C$98:$C$146,""),""))</f>
        <v>0.44897190464789732</v>
      </c>
      <c r="W116">
        <f t="array" ref="W116">MIN(IF($J$98:$J$146=W$95,IF($K$98:$K$146=W$96,$C$98:$C$146,""),""))</f>
        <v>0.35448130032296932</v>
      </c>
      <c r="X116">
        <f t="array" ref="X116">MIN(IF($J$98:$J$146=X$95,IF($K$98:$K$146=X$96,$C$98:$C$146,""),""))</f>
        <v>0.32006333903410206</v>
      </c>
      <c r="Y116">
        <f t="array" ref="Y116">MIN(IF($J$98:$J$146=Y$95,IF($K$98:$K$146=Y$96,$C$98:$C$146,""),""))</f>
        <v>0.42643416270765422</v>
      </c>
      <c r="Z116">
        <f t="array" ref="Z116">MIN(IF($J$98:$J$146=Z$95,IF($K$98:$K$146=Z$96,$C$98:$C$146,""),""))</f>
        <v>0.40209407464874525</v>
      </c>
      <c r="AA116">
        <f t="array" ref="AA116">MIN(IF($J$98:$J$146=AA$95,IF($K$98:$K$146=AA$96,$C$98:$C$146,""),""))</f>
        <v>0.41920756014225302</v>
      </c>
      <c r="AB116">
        <f t="array" ref="AB116">MIN(IF($J$98:$J$146=AB$95,IF($K$98:$K$146=AB$96,$C$98:$C$146,""),""))</f>
        <v>0.32008961302436206</v>
      </c>
      <c r="AC116">
        <f t="array" ref="AC116">MIN(IF($J$98:$J$146=AC$95,IF($K$98:$K$146=AC$96,$C$98:$C$146,""),""))</f>
        <v>0.31848891122492307</v>
      </c>
      <c r="AD116">
        <f t="array" ref="AD116">MIN(IF($J$98:$J$146=AD$95,IF($K$98:$K$146=AD$96,$C$98:$C$146,""),""))</f>
        <v>0.34683840472976812</v>
      </c>
      <c r="AE116">
        <f t="array" ref="AE116">MIN(IF($J$98:$J$146=AE$95,IF($K$98:$K$146=AE$96,$C$98:$C$146,""),""))</f>
        <v>0.455033591887755</v>
      </c>
      <c r="AF116">
        <f t="array" ref="AF116">MIN(IF($J$98:$J$146=AF$95,IF($K$98:$K$146=AF$96,$C$98:$C$146,""),""))</f>
        <v>0.46746624414513144</v>
      </c>
      <c r="AG116">
        <f t="array" ref="AG116">MIN(IF($J$98:$J$146=AG$95,IF($K$98:$K$146=AG$96,$C$98:$C$146,""),""))</f>
        <v>0.32131260801955913</v>
      </c>
      <c r="AH116">
        <f t="array" ref="AH116">MIN(IF($J$98:$J$146=AH$95,IF($K$98:$K$146=AH$96,$C$98:$C$146,""),""))</f>
        <v>0.35552225877980037</v>
      </c>
      <c r="AI116">
        <f t="array" ref="AI116">MIN(IF($J$98:$J$146=AI$95,IF($K$98:$K$146=AI$96,$C$98:$C$146,""),""))</f>
        <v>0.36428401120100834</v>
      </c>
      <c r="AJ116">
        <f t="array" ref="AJ116">MIN(IF($J$98:$J$146=AJ$95,IF($K$98:$K$146=AJ$96,$C$98:$C$146,""),""))</f>
        <v>0.41106772806831254</v>
      </c>
    </row>
    <row r="117" spans="1:71">
      <c r="A117" t="s">
        <v>103</v>
      </c>
      <c r="B117" s="27">
        <v>0.4101903032393861</v>
      </c>
      <c r="C117" s="27">
        <v>0.40209407464874525</v>
      </c>
      <c r="D117" s="27">
        <v>0.39924643562720968</v>
      </c>
      <c r="E117" s="27">
        <v>0.39678964902039443</v>
      </c>
      <c r="F117" s="27">
        <v>0.39611961630944481</v>
      </c>
      <c r="G117" s="27">
        <v>0.38806061175830137</v>
      </c>
      <c r="H117" s="27">
        <v>0.37436216522333199</v>
      </c>
      <c r="I117" s="27">
        <v>0.359584221542944</v>
      </c>
      <c r="J117" s="2">
        <v>2</v>
      </c>
      <c r="K117" s="2">
        <v>60</v>
      </c>
      <c r="L117" s="2">
        <v>3</v>
      </c>
      <c r="M117" t="s">
        <v>22</v>
      </c>
      <c r="Q117">
        <v>60</v>
      </c>
      <c r="R117">
        <f t="array" ref="R117">MIN(IF($J$98:$J$146=R$95,IF($K$98:$K$146=R$96,$D$98:$D$146,""),""))</f>
        <v>0.31321150185962077</v>
      </c>
      <c r="S117">
        <f t="array" ref="S117">MIN(IF($J$98:$J$146=S$95,IF($K$98:$K$146=S$96,$D$98:$D$146,""),""))</f>
        <v>0.3301855415863385</v>
      </c>
      <c r="T117">
        <f t="array" ref="T117">MIN(IF($J$98:$J$146=T$95,IF($K$98:$K$146=T$96,$D$98:$D$146,""),""))</f>
        <v>0.34149583644841314</v>
      </c>
      <c r="U117">
        <f t="array" ref="U117">MIN(IF($J$98:$J$146=U$95,IF($K$98:$K$146=U$96,$D$98:$D$146,""),""))</f>
        <v>0.37962695546285058</v>
      </c>
      <c r="V117">
        <f t="array" ref="V117">MIN(IF($J$98:$J$146=V$95,IF($K$98:$K$146=V$96,$D$98:$D$146,""),""))</f>
        <v>0.43861201068428846</v>
      </c>
      <c r="W117">
        <f t="array" ref="W117">MIN(IF($J$98:$J$146=W$95,IF($K$98:$K$146=W$96,$D$98:$D$146,""),""))</f>
        <v>0.33531410188345689</v>
      </c>
      <c r="X117">
        <f t="array" ref="X117">MIN(IF($J$98:$J$146=X$95,IF($K$98:$K$146=X$96,$D$98:$D$146,""),""))</f>
        <v>0.30781101838154523</v>
      </c>
      <c r="Y117">
        <f t="array" ref="Y117">MIN(IF($J$98:$J$146=Y$95,IF($K$98:$K$146=Y$96,$D$98:$D$146,""),""))</f>
        <v>0.41846123489196563</v>
      </c>
      <c r="Z117">
        <f t="array" ref="Z117">MIN(IF($J$98:$J$146=Z$95,IF($K$98:$K$146=Z$96,$D$98:$D$146,""),""))</f>
        <v>0.39924643562720968</v>
      </c>
      <c r="AA117">
        <f t="array" ref="AA117">MIN(IF($J$98:$J$146=AA$95,IF($K$98:$K$146=AA$96,$D$98:$D$146,""),""))</f>
        <v>0.38180111928184007</v>
      </c>
      <c r="AB117">
        <f t="array" ref="AB117">MIN(IF($J$98:$J$146=AB$95,IF($K$98:$K$146=AB$96,$D$98:$D$146,""),""))</f>
        <v>0.29093516864335822</v>
      </c>
      <c r="AC117">
        <f t="array" ref="AC117">MIN(IF($J$98:$J$146=AC$95,IF($K$98:$K$146=AC$96,$D$98:$D$146,""),""))</f>
        <v>0.31570685616612076</v>
      </c>
      <c r="AD117">
        <f t="array" ref="AD117">MIN(IF($J$98:$J$146=AD$95,IF($K$98:$K$146=AD$96,$D$98:$D$146,""),""))</f>
        <v>0.33067540467275297</v>
      </c>
      <c r="AE117">
        <f t="array" ref="AE117">MIN(IF($J$98:$J$146=AE$95,IF($K$98:$K$146=AE$96,$D$98:$D$146,""),""))</f>
        <v>0.43528536633189174</v>
      </c>
      <c r="AF117">
        <f t="array" ref="AF117">MIN(IF($J$98:$J$146=AF$95,IF($K$98:$K$146=AF$96,$D$98:$D$146,""),""))</f>
        <v>0.42465378802524584</v>
      </c>
      <c r="AG117">
        <f t="array" ref="AG117">MIN(IF($J$98:$J$146=AG$95,IF($K$98:$K$146=AG$96,$D$98:$D$146,""),""))</f>
        <v>0.29358889279875511</v>
      </c>
      <c r="AH117">
        <f t="array" ref="AH117">MIN(IF($J$98:$J$146=AH$95,IF($K$98:$K$146=AH$96,$D$98:$D$146,""),""))</f>
        <v>0.33468038979119041</v>
      </c>
      <c r="AI117">
        <f t="array" ref="AI117">MIN(IF($J$98:$J$146=AI$95,IF($K$98:$K$146=AI$96,$D$98:$D$146,""),""))</f>
        <v>0.33588113784855644</v>
      </c>
      <c r="AJ117">
        <f t="array" ref="AJ117">MIN(IF($J$98:$J$146=AJ$95,IF($K$98:$K$146=AJ$96,$D$98:$D$146,""),""))</f>
        <v>0.39758979538304973</v>
      </c>
      <c r="AW117" s="4" t="s">
        <v>157</v>
      </c>
    </row>
    <row r="118" spans="1:71" ht="15.75">
      <c r="A118" t="s">
        <v>104</v>
      </c>
      <c r="B118" s="27">
        <v>0.43413601772645477</v>
      </c>
      <c r="C118" s="27">
        <v>0.42365949399966002</v>
      </c>
      <c r="D118" s="27">
        <v>0.402521021347366</v>
      </c>
      <c r="E118" s="27">
        <v>0.40098199219812009</v>
      </c>
      <c r="F118" s="27">
        <v>0.36636310760002105</v>
      </c>
      <c r="G118" s="27">
        <v>0.34693054677580693</v>
      </c>
      <c r="H118" s="27">
        <v>0.32475369301076873</v>
      </c>
      <c r="I118" s="27">
        <v>0.30860315820362139</v>
      </c>
      <c r="J118" s="2">
        <v>2</v>
      </c>
      <c r="K118" s="2">
        <v>100</v>
      </c>
      <c r="L118" s="2">
        <v>1</v>
      </c>
      <c r="M118" t="s">
        <v>22</v>
      </c>
      <c r="Q118">
        <v>100</v>
      </c>
      <c r="R118">
        <f t="array" ref="R118">MIN(IF($J$98:$J$146=R$95,IF($K$98:$K$146=R$96,$E$98:$E$146,""),""))</f>
        <v>0.31026030786422082</v>
      </c>
      <c r="S118">
        <f t="array" ref="S118">MIN(IF($J$98:$J$146=S$95,IF($K$98:$K$146=S$96,$E$98:$E$146,""),""))</f>
        <v>0.32810808635024657</v>
      </c>
      <c r="T118">
        <f t="array" ref="T118">MIN(IF($J$98:$J$146=T$95,IF($K$98:$K$146=T$96,$E$98:$E$146,""),""))</f>
        <v>0.33867888243846012</v>
      </c>
      <c r="U118">
        <f t="array" ref="U118">MIN(IF($J$98:$J$146=U$95,IF($K$98:$K$146=U$96,$E$98:$E$146,""),""))</f>
        <v>0.38272062628301906</v>
      </c>
      <c r="V118">
        <f t="array" ref="V118">MIN(IF($J$98:$J$146=V$95,IF($K$98:$K$146=V$96,$E$98:$E$146,""),""))</f>
        <v>0.43453319112231764</v>
      </c>
      <c r="W118">
        <f t="array" ref="W118">MIN(IF($J$98:$J$146=W$95,IF($K$98:$K$146=W$96,$E$98:$E$146,""),""))</f>
        <v>0.33396973159288446</v>
      </c>
      <c r="X118">
        <f t="array" ref="X118">MIN(IF($J$98:$J$146=X$95,IF($K$98:$K$146=X$96,$E$98:$E$146,""),""))</f>
        <v>0.30535674918250844</v>
      </c>
      <c r="Y118">
        <f t="array" ref="Y118">MIN(IF($J$98:$J$146=Y$95,IF($K$98:$K$146=Y$96,$E$98:$E$146,""),""))</f>
        <v>0.41764083234617183</v>
      </c>
      <c r="Z118">
        <f t="array" ref="Z118">MIN(IF($J$98:$J$146=Z$95,IF($K$98:$K$146=Z$96,$E$98:$E$146,""),""))</f>
        <v>0.39678964902039443</v>
      </c>
      <c r="AA118">
        <f t="array" ref="AA118">MIN(IF($J$98:$J$146=AA$95,IF($K$98:$K$146=AA$96,$E$98:$E$146,""),""))</f>
        <v>0.38074611328033431</v>
      </c>
      <c r="AB118">
        <f t="array" ref="AB118">MIN(IF($J$98:$J$146=AB$95,IF($K$98:$K$146=AB$96,$E$98:$E$146,""),""))</f>
        <v>0.29377003559039933</v>
      </c>
      <c r="AC118">
        <f t="array" ref="AC118">MIN(IF($J$98:$J$146=AC$95,IF($K$98:$K$146=AC$96,$E$98:$E$146,""),""))</f>
        <v>0.31736105106594908</v>
      </c>
      <c r="AD118">
        <f t="array" ref="AD118">MIN(IF($J$98:$J$146=AD$95,IF($K$98:$K$146=AD$96,$E$98:$E$146,""),""))</f>
        <v>0.32747713011398383</v>
      </c>
      <c r="AE118">
        <f t="array" ref="AE118">MIN(IF($J$98:$J$146=AE$95,IF($K$98:$K$146=AE$96,$E$98:$E$146,""),""))</f>
        <v>0.42619818474309323</v>
      </c>
      <c r="AF118">
        <f t="array" ref="AF118">MIN(IF($J$98:$J$146=AF$95,IF($K$98:$K$146=AF$96,$E$98:$E$146,""),""))</f>
        <v>0.42662326616955104</v>
      </c>
      <c r="AG118">
        <f t="array" ref="AG118">MIN(IF($J$98:$J$146=AG$95,IF($K$98:$K$146=AG$96,$E$98:$E$146,""),""))</f>
        <v>0.28821074556127718</v>
      </c>
      <c r="AH118">
        <f t="array" ref="AH118">MIN(IF($J$98:$J$146=AH$95,IF($K$98:$K$146=AH$96,$E$98:$E$146,""),""))</f>
        <v>0.3291273967767176</v>
      </c>
      <c r="AI118">
        <f t="array" ref="AI118">MIN(IF($J$98:$J$146=AI$95,IF($K$98:$K$146=AI$96,$E$98:$E$146,""),""))</f>
        <v>0.33703135218418773</v>
      </c>
      <c r="AJ118">
        <f t="array" ref="AJ118">MIN(IF($J$98:$J$146=AJ$95,IF($K$98:$K$146=AJ$96,$E$98:$E$146,""),""))</f>
        <v>0.3951191483518251</v>
      </c>
      <c r="AL118" t="s">
        <v>153</v>
      </c>
      <c r="AM118" t="s">
        <v>67</v>
      </c>
      <c r="AN118" t="s">
        <v>137</v>
      </c>
      <c r="AO118" s="33" t="s">
        <v>154</v>
      </c>
      <c r="AP118" s="33" t="s">
        <v>156</v>
      </c>
      <c r="AW118" s="34" t="s">
        <v>155</v>
      </c>
      <c r="AX118" s="35" t="s">
        <v>144</v>
      </c>
      <c r="AY118" s="35" t="s">
        <v>145</v>
      </c>
      <c r="AZ118" s="35" t="s">
        <v>146</v>
      </c>
      <c r="BA118" s="35" t="s">
        <v>147</v>
      </c>
      <c r="BB118" s="35" t="s">
        <v>139</v>
      </c>
      <c r="BC118" s="36" t="s">
        <v>153</v>
      </c>
    </row>
    <row r="119" spans="1:71">
      <c r="A119" t="s">
        <v>105</v>
      </c>
      <c r="B119" s="27">
        <v>0.45581601074033645</v>
      </c>
      <c r="C119" s="27">
        <v>0.43242485611362674</v>
      </c>
      <c r="D119" s="27">
        <v>0.40161423113316652</v>
      </c>
      <c r="E119" s="27">
        <v>0.40025493885461677</v>
      </c>
      <c r="F119" s="27">
        <v>0.36225139223349823</v>
      </c>
      <c r="G119" s="27">
        <v>0.34729917716945136</v>
      </c>
      <c r="H119" s="27">
        <v>0.32285079521498056</v>
      </c>
      <c r="I119" s="27">
        <v>0.30659592505065714</v>
      </c>
      <c r="J119" s="2">
        <v>2</v>
      </c>
      <c r="K119" s="2">
        <v>100</v>
      </c>
      <c r="L119" s="2">
        <v>2</v>
      </c>
      <c r="M119" t="s">
        <v>22</v>
      </c>
      <c r="Q119">
        <v>330</v>
      </c>
      <c r="R119">
        <f t="array" ref="R119">MIN(IF($J$98:$J$146=R$95,IF($K$98:$K$146=R$96,$F$98:$F$146,""),""))</f>
        <v>0.27425940719983882</v>
      </c>
      <c r="S119">
        <f t="array" ref="S119">MIN(IF($J$98:$J$146=S$95,IF($K$98:$K$146=S$96,$F$98:$F$146,""),""))</f>
        <v>0.30186166528712277</v>
      </c>
      <c r="T119">
        <f t="array" ref="T119">MIN(IF($J$98:$J$146=T$95,IF($K$98:$K$146=T$96,$F$98:$F$146,""),""))</f>
        <v>0.33289768270561559</v>
      </c>
      <c r="U119">
        <f t="array" ref="U119">MIN(IF($J$98:$J$146=U$95,IF($K$98:$K$146=U$96,$F$98:$F$146,""),""))</f>
        <v>0.37711101835006283</v>
      </c>
      <c r="V119">
        <f t="array" ref="V119">MIN(IF($J$98:$J$146=V$95,IF($K$98:$K$146=V$96,$F$98:$F$146,""),""))</f>
        <v>0.43400555783261247</v>
      </c>
      <c r="W119">
        <f t="array" ref="W119">MIN(IF($J$98:$J$146=W$95,IF($K$98:$K$146=W$96,$F$98:$F$146,""),""))</f>
        <v>0.30402320140832056</v>
      </c>
      <c r="X119">
        <f t="array" ref="X119">MIN(IF($J$98:$J$146=X$95,IF($K$98:$K$146=X$96,$F$98:$F$146,""),""))</f>
        <v>0.29116384358187575</v>
      </c>
      <c r="Y119">
        <f t="array" ref="Y119">MIN(IF($J$98:$J$146=Y$95,IF($K$98:$K$146=Y$96,$F$98:$F$146,""),""))</f>
        <v>0.40553989479571573</v>
      </c>
      <c r="Z119">
        <f t="array" ref="Z119">MIN(IF($J$98:$J$146=Z$95,IF($K$98:$K$146=Z$96,$F$98:$F$146,""),""))</f>
        <v>0.39611961630944481</v>
      </c>
      <c r="AA119">
        <f t="array" ref="AA119">MIN(IF($J$98:$J$146=AA$95,IF($K$98:$K$146=AA$96,$F$98:$F$146,""),""))</f>
        <v>0.34293247712109437</v>
      </c>
      <c r="AB119">
        <f t="array" ref="AB119">MIN(IF($J$98:$J$146=AB$95,IF($K$98:$K$146=AB$96,$F$98:$F$146,""),""))</f>
        <v>0.26597797605078527</v>
      </c>
      <c r="AC119">
        <f t="array" ref="AC119">MIN(IF($J$98:$J$146=AC$95,IF($K$98:$K$146=AC$96,$F$98:$F$146,""),""))</f>
        <v>0.29416472712971831</v>
      </c>
      <c r="AD119">
        <f t="array" ref="AD119">MIN(IF($J$98:$J$146=AD$95,IF($K$98:$K$146=AD$96,$F$98:$F$146,""),""))</f>
        <v>0.29914153972488761</v>
      </c>
      <c r="AE119">
        <f t="array" ref="AE119">MIN(IF($J$98:$J$146=AE$95,IF($K$98:$K$146=AE$96,$F$98:$F$146,""),""))</f>
        <v>0.3988429576922769</v>
      </c>
      <c r="AF119">
        <f t="array" ref="AF119">MIN(IF($J$98:$J$146=AF$95,IF($K$98:$K$146=AF$96,$F$98:$F$146,""),""))</f>
        <v>0.38029848632204383</v>
      </c>
      <c r="AG119">
        <f t="array" ref="AG119">MIN(IF($J$98:$J$146=AG$95,IF($K$98:$K$146=AG$96,$F$98:$F$146,""),""))</f>
        <v>0.26092162809703701</v>
      </c>
      <c r="AH119">
        <f t="array" ref="AH119">MIN(IF($J$98:$J$146=AH$95,IF($K$98:$K$146=AH$96,$F$98:$F$146,""),""))</f>
        <v>0.30271315973490165</v>
      </c>
      <c r="AI119">
        <f t="array" ref="AI119">MIN(IF($J$98:$J$146=AI$95,IF($K$98:$K$146=AI$96,$F$98:$F$146,""),""))</f>
        <v>0.3111700814765998</v>
      </c>
      <c r="AJ119">
        <f t="array" ref="AJ119">MIN(IF($J$98:$J$146=AJ$95,IF($K$98:$K$146=AJ$96,$F$98:$F$146,""),""))</f>
        <v>0.37588866436997947</v>
      </c>
      <c r="AL119" s="2">
        <v>1</v>
      </c>
      <c r="AM119" s="2">
        <v>5</v>
      </c>
      <c r="AN119">
        <v>10</v>
      </c>
      <c r="AO119">
        <f>AVERAGEIFS($E$151:$E$534,$F$151:$F$534,$AN119,$A$151:$A$534,$AL119,$B$151:$B$534,$AM119)</f>
        <v>0.36205717404561433</v>
      </c>
      <c r="AP119">
        <f>VLOOKUP(CONCATENATE(AL119,"-",AM119),$AW$119:$BA$137,2,0)+(VLOOKUP(CONCATENATE(AL119,"-",AM119),$AW$119:$BA$137,3,0)-VLOOKUP(CONCATENATE(AL119,"-",AM119),$AW$119:$BA$137,2,0))/((1+ABS(VLOOKUP(CONCATENATE(AL119,"-",AM119),$AW$119:$BA$137,4,0)*AN119)^VLOOKUP(CONCATENATE(AL119,"-",AM119),$AW$119:$BA$137,5,0))^(1-1/VLOOKUP(CONCATENATE(AL119,"-",AM119),$AW$119:$BA$137,5,0)))</f>
        <v>0.36482651550883893</v>
      </c>
      <c r="AQ119">
        <f>AP119</f>
        <v>0.36482651550883893</v>
      </c>
      <c r="AR119">
        <v>-0.2</v>
      </c>
      <c r="AS119">
        <v>-0.2</v>
      </c>
      <c r="AV119">
        <v>10</v>
      </c>
      <c r="AW119" s="34" t="str">
        <f>CONCATENATE(BC119,"-",BB119)</f>
        <v>1-5</v>
      </c>
      <c r="AX119" s="35">
        <v>0</v>
      </c>
      <c r="AY119" s="35">
        <v>0.38982657755517641</v>
      </c>
      <c r="AZ119" s="35">
        <v>0.13579153059745436</v>
      </c>
      <c r="BA119" s="35">
        <v>1.0822268482218076</v>
      </c>
      <c r="BB119" s="35">
        <v>5</v>
      </c>
      <c r="BC119" s="35">
        <v>1</v>
      </c>
      <c r="BL119" s="61"/>
      <c r="BM119" s="61"/>
      <c r="BN119" s="61"/>
      <c r="BO119" s="61"/>
      <c r="BP119" s="61"/>
      <c r="BQ119" s="61"/>
      <c r="BR119" s="61"/>
      <c r="BS119" s="61"/>
    </row>
    <row r="120" spans="1:71" ht="15.75">
      <c r="A120" t="s">
        <v>106</v>
      </c>
      <c r="B120" s="27">
        <v>0.4225206491645262</v>
      </c>
      <c r="C120" s="27">
        <v>0.41920756014225302</v>
      </c>
      <c r="D120" s="27">
        <v>0.38180111928184007</v>
      </c>
      <c r="E120" s="27">
        <v>0.38074611328033431</v>
      </c>
      <c r="F120" s="27">
        <v>0.34293247712109437</v>
      </c>
      <c r="G120" s="27">
        <v>0.33032793173468117</v>
      </c>
      <c r="H120" s="27">
        <v>0.30893166966905145</v>
      </c>
      <c r="I120" s="27">
        <v>0.29244026006656376</v>
      </c>
      <c r="J120" s="2">
        <v>2</v>
      </c>
      <c r="K120" s="2">
        <v>100</v>
      </c>
      <c r="L120" s="2">
        <v>3</v>
      </c>
      <c r="M120" t="s">
        <v>22</v>
      </c>
      <c r="Q120">
        <v>1000</v>
      </c>
      <c r="R120">
        <f t="array" ref="R120">MIN(IF($J$98:$J$146=R$95,IF($K$98:$K$146=R$96,$G$98:$G$146,""),""))</f>
        <v>0.2631511863227432</v>
      </c>
      <c r="S120">
        <f t="array" ref="S120">MIN(IF($J$98:$J$146=S$95,IF($K$98:$K$146=S$96,$G$98:$G$146,""),""))</f>
        <v>0.2823669737412971</v>
      </c>
      <c r="T120">
        <f t="array" ref="T120">MIN(IF($J$98:$J$146=T$95,IF($K$98:$K$146=T$96,$G$98:$G$146,""),""))</f>
        <v>0.32137210616816098</v>
      </c>
      <c r="U120">
        <f t="array" ref="U120">MIN(IF($J$98:$J$146=U$95,IF($K$98:$K$146=U$96,$G$98:$G$146,""),""))</f>
        <v>0.3707186744264615</v>
      </c>
      <c r="V120">
        <f t="array" ref="V120">MIN(IF($J$98:$J$146=V$95,IF($K$98:$K$146=V$96,$G$98:$G$146,""),""))</f>
        <v>0.38692353973014021</v>
      </c>
      <c r="W120">
        <f t="array" ref="W120">MIN(IF($J$98:$J$146=W$95,IF($K$98:$K$146=W$96,$G$98:$G$146,""),""))</f>
        <v>0.28840294305678993</v>
      </c>
      <c r="X120">
        <f t="array" ref="X120">MIN(IF($J$98:$J$146=X$95,IF($K$98:$K$146=X$96,$G$98:$G$146,""),""))</f>
        <v>0.27495425166265469</v>
      </c>
      <c r="Y120">
        <f t="array" ref="Y120">MIN(IF($J$98:$J$146=Y$95,IF($K$98:$K$146=Y$96,$G$98:$G$146,""),""))</f>
        <v>0.39342031173285513</v>
      </c>
      <c r="Z120">
        <f t="array" ref="Z120">MIN(IF($J$98:$J$146=Z$95,IF($K$98:$K$146=Z$96,$G$98:$G$146,""),""))</f>
        <v>0.38806061175830137</v>
      </c>
      <c r="AA120">
        <f t="array" ref="AA120">MIN(IF($J$98:$J$146=AA$95,IF($K$98:$K$146=AA$96,$G$98:$G$146,""),""))</f>
        <v>0.33032793173468117</v>
      </c>
      <c r="AB120">
        <f t="array" ref="AB120">MIN(IF($J$98:$J$146=AB$95,IF($K$98:$K$146=AB$96,$G$98:$G$146,""),""))</f>
        <v>0.24889390653332299</v>
      </c>
      <c r="AC120">
        <f t="array" ref="AC120">MIN(IF($J$98:$J$146=AC$95,IF($K$98:$K$146=AC$96,$G$98:$G$146,""),""))</f>
        <v>0.27587459488502464</v>
      </c>
      <c r="AD120">
        <f t="array" ref="AD120">MIN(IF($J$98:$J$146=AD$95,IF($K$98:$K$146=AD$96,$G$98:$G$146,""),""))</f>
        <v>0.28427236853060939</v>
      </c>
      <c r="AE120">
        <f t="array" ref="AE120">MIN(IF($J$98:$J$146=AE$95,IF($K$98:$K$146=AE$96,$G$98:$G$146,""),""))</f>
        <v>0.37858884780054264</v>
      </c>
      <c r="AF120">
        <f t="array" ref="AF120">MIN(IF($J$98:$J$146=AF$95,IF($K$98:$K$146=AF$96,$G$98:$G$146,""),""))</f>
        <v>0.34380529199097781</v>
      </c>
      <c r="AG120">
        <f t="array" ref="AG120">MIN(IF($J$98:$J$146=AG$95,IF($K$98:$K$146=AG$96,$G$98:$G$146,""),""))</f>
        <v>0.24485961934403044</v>
      </c>
      <c r="AH120">
        <f t="array" ref="AH120">MIN(IF($J$98:$J$146=AH$95,IF($K$98:$K$146=AH$96,$G$98:$G$146,""),""))</f>
        <v>0.27365374696659722</v>
      </c>
      <c r="AI120">
        <f t="array" ref="AI120">MIN(IF($J$98:$J$146=AI$95,IF($K$98:$K$146=AI$96,$G$98:$G$146,""),""))</f>
        <v>0.28430701118636442</v>
      </c>
      <c r="AJ120">
        <f t="array" ref="AJ120">MIN(IF($J$98:$J$146=AJ$95,IF($K$98:$K$146=AJ$96,$G$98:$G$146,""),""))</f>
        <v>0.35621567644224267</v>
      </c>
      <c r="AL120" s="2">
        <v>1</v>
      </c>
      <c r="AM120" s="2">
        <v>15</v>
      </c>
      <c r="AN120">
        <v>10</v>
      </c>
      <c r="AO120">
        <f t="shared" ref="AO120:AO183" si="28">AVERAGEIFS($E$151:$E$534,$F$151:$F$534,$AN120,$A$151:$A$534,$AL120,$B$151:$B$534,$AM120)</f>
        <v>0.36888900447407702</v>
      </c>
      <c r="AP120">
        <f t="shared" ref="AP120:AP183" si="29">VLOOKUP(CONCATENATE(AL120,"-",AM120),$AW$119:$BA$137,2,0)+(VLOOKUP(CONCATENATE(AL120,"-",AM120),$AW$119:$BA$137,3,0)-VLOOKUP(CONCATENATE(AL120,"-",AM120),$AW$119:$BA$137,2,0))/((1+ABS(VLOOKUP(CONCATENATE(AL120,"-",AM120),$AW$119:$BA$137,4,0)*$AN120)^VLOOKUP(CONCATENATE(AL120,"-",AM120),$AW$119:$BA$137,5,0))^(1-1/VLOOKUP(CONCATENATE(AL120,"-",AM120),$AW$119:$BA$137,5,0)))</f>
        <v>0.36492430140490217</v>
      </c>
      <c r="AQ120">
        <f t="shared" ref="AQ120:AQ183" si="30">AP120</f>
        <v>0.36492430140490217</v>
      </c>
      <c r="AR120" s="2">
        <v>0.7</v>
      </c>
      <c r="AS120" s="2">
        <v>0.7</v>
      </c>
      <c r="AV120">
        <v>20</v>
      </c>
      <c r="AW120" s="34" t="str">
        <f t="shared" ref="AW120:AW137" si="31">CONCATENATE(BC120,"-",BB120)</f>
        <v>1-15</v>
      </c>
      <c r="AX120" s="35">
        <v>0</v>
      </c>
      <c r="AY120" s="35">
        <v>0.3725892523573851</v>
      </c>
      <c r="AZ120" s="35">
        <v>4.2997083712330318E-2</v>
      </c>
      <c r="BA120" s="35">
        <v>1.0648102001029454</v>
      </c>
      <c r="BB120" s="35">
        <v>15</v>
      </c>
      <c r="BC120" s="35">
        <v>1</v>
      </c>
      <c r="BL120" s="61"/>
      <c r="BM120" s="62" t="s">
        <v>67</v>
      </c>
      <c r="BN120" s="62" t="s">
        <v>144</v>
      </c>
      <c r="BO120" s="62" t="s">
        <v>145</v>
      </c>
      <c r="BP120" s="62" t="s">
        <v>146</v>
      </c>
      <c r="BQ120" s="62" t="s">
        <v>147</v>
      </c>
      <c r="BR120" s="62" t="s">
        <v>58</v>
      </c>
      <c r="BS120" s="61"/>
    </row>
    <row r="121" spans="1:71" ht="15.75">
      <c r="A121" t="s">
        <v>107</v>
      </c>
      <c r="B121" s="27">
        <v>0.34668755193515988</v>
      </c>
      <c r="C121" s="27">
        <v>0.32269308986706957</v>
      </c>
      <c r="D121" s="27">
        <v>0.29093516864335822</v>
      </c>
      <c r="E121" s="27">
        <v>0.29377003559039933</v>
      </c>
      <c r="F121" s="27">
        <v>0.26771890534504439</v>
      </c>
      <c r="G121" s="27">
        <v>0.24889390653332299</v>
      </c>
      <c r="H121" s="27">
        <v>0.22849398163991161</v>
      </c>
      <c r="I121" s="27">
        <v>0.20436981977685911</v>
      </c>
      <c r="J121" s="2">
        <v>3</v>
      </c>
      <c r="K121" s="2">
        <v>5</v>
      </c>
      <c r="L121" s="2">
        <v>1</v>
      </c>
      <c r="M121" t="s">
        <v>23</v>
      </c>
      <c r="Q121">
        <v>3000</v>
      </c>
      <c r="R121">
        <f t="array" ref="R121">MIN(IF($J$98:$J$146=R$95,IF($K$98:$K$146=R$96,$H$98:$H$146,""),""))</f>
        <v>0.24478412804081318</v>
      </c>
      <c r="S121">
        <f t="array" ref="S121">MIN(IF($J$98:$J$146=S$95,IF($K$98:$K$146=S$96,$H$98:$H$146,""),""))</f>
        <v>0.26509812709128422</v>
      </c>
      <c r="T121">
        <f t="array" ref="T121">MIN(IF($J$98:$J$146=T$95,IF($K$98:$K$146=T$96,$H$98:$H$146,""),""))</f>
        <v>0.30167183956260785</v>
      </c>
      <c r="U121">
        <f t="array" ref="U121">MIN(IF($J$98:$J$146=U$95,IF($K$98:$K$146=U$96,$H$98:$H$146,""),""))</f>
        <v>0.34877464434482219</v>
      </c>
      <c r="V121">
        <f t="array" ref="V121">MIN(IF($J$98:$J$146=V$95,IF($K$98:$K$146=V$96,$H$98:$H$146,""),""))</f>
        <v>0.28593307339560348</v>
      </c>
      <c r="W121">
        <f t="array" ref="W121">MIN(IF($J$98:$J$146=W$95,IF($K$98:$K$146=W$96,$H$98:$H$146,""),""))</f>
        <v>0.27024258188939176</v>
      </c>
      <c r="X121">
        <f t="array" ref="X121">MIN(IF($J$98:$J$146=X$95,IF($K$98:$K$146=X$96,$H$98:$H$146,""),""))</f>
        <v>0.25946762276330521</v>
      </c>
      <c r="Y121">
        <f t="array" ref="Y121">MIN(IF($J$98:$J$146=Y$95,IF($K$98:$K$146=Y$96,$H$98:$H$146,""),""))</f>
        <v>0.37391710575785214</v>
      </c>
      <c r="Z121">
        <f t="array" ref="Z121">MIN(IF($J$98:$J$146=Z$95,IF($K$98:$K$146=Z$96,$H$98:$H$146,""),""))</f>
        <v>0.37436216522333199</v>
      </c>
      <c r="AA121">
        <f t="array" ref="AA121">MIN(IF($J$98:$J$146=AA$95,IF($K$98:$K$146=AA$96,$H$98:$H$146,""),""))</f>
        <v>0.30893166966905145</v>
      </c>
      <c r="AB121">
        <f t="array" ref="AB121">MIN(IF($J$98:$J$146=AB$95,IF($K$98:$K$146=AB$96,$H$98:$H$146,""),""))</f>
        <v>0.2277793965880055</v>
      </c>
      <c r="AC121">
        <f t="array" ref="AC121">MIN(IF($J$98:$J$146=AC$95,IF($K$98:$K$146=AC$96,$H$98:$H$146,""),""))</f>
        <v>0.26015974333665426</v>
      </c>
      <c r="AD121">
        <f t="array" ref="AD121">MIN(IF($J$98:$J$146=AD$95,IF($K$98:$K$146=AD$96,$H$98:$H$146,""),""))</f>
        <v>0.26109890549952663</v>
      </c>
      <c r="AE121">
        <f t="array" ref="AE121">MIN(IF($J$98:$J$146=AE$95,IF($K$98:$K$146=AE$96,$H$98:$H$146,""),""))</f>
        <v>0.3486105167859494</v>
      </c>
      <c r="AF121">
        <f t="array" ref="AF121">MIN(IF($J$98:$J$146=AF$95,IF($K$98:$K$146=AF$96,$H$98:$H$146,""),""))</f>
        <v>0.31198397703699954</v>
      </c>
      <c r="AG121">
        <f t="array" ref="AG121">MIN(IF($J$98:$J$146=AG$95,IF($K$98:$K$146=AG$96,$H$98:$H$146,""),""))</f>
        <v>0.22619002405164049</v>
      </c>
      <c r="AH121">
        <f t="array" ref="AH121">MIN(IF($J$98:$J$146=AH$95,IF($K$98:$K$146=AH$96,$H$98:$H$146,""),""))</f>
        <v>0.2576138516038467</v>
      </c>
      <c r="AI121">
        <f t="array" ref="AI121">MIN(IF($J$98:$J$146=AI$95,IF($K$98:$K$146=AI$96,$H$98:$H$146,""),""))</f>
        <v>0.26900173978481434</v>
      </c>
      <c r="AJ121">
        <f t="array" ref="AJ121">MIN(IF($J$98:$J$146=AJ$95,IF($K$98:$K$146=AJ$96,$H$98:$H$146,""),""))</f>
        <v>0.33394297783239646</v>
      </c>
      <c r="AL121" s="2">
        <v>1</v>
      </c>
      <c r="AM121" s="2">
        <v>30</v>
      </c>
      <c r="AN121">
        <v>10</v>
      </c>
      <c r="AO121">
        <f t="shared" si="28"/>
        <v>0.37233806892646054</v>
      </c>
      <c r="AP121">
        <f t="shared" si="29"/>
        <v>0.36646827052577885</v>
      </c>
      <c r="AQ121">
        <f t="shared" si="30"/>
        <v>0.36646827052577885</v>
      </c>
      <c r="AR121" s="2"/>
      <c r="AS121" s="2"/>
      <c r="AV121">
        <v>30</v>
      </c>
      <c r="AW121" s="34" t="str">
        <f t="shared" si="31"/>
        <v>1-30</v>
      </c>
      <c r="AX121" s="35">
        <v>0</v>
      </c>
      <c r="AY121" s="35">
        <v>0.36753640415775302</v>
      </c>
      <c r="AZ121" s="35">
        <v>5.9132802195185716E-3</v>
      </c>
      <c r="BA121" s="35">
        <v>1.0643865543331996</v>
      </c>
      <c r="BB121" s="35">
        <v>30</v>
      </c>
      <c r="BC121" s="35">
        <v>1</v>
      </c>
      <c r="BL121" s="61"/>
      <c r="BM121" s="62">
        <v>10</v>
      </c>
      <c r="BN121" s="63">
        <v>0</v>
      </c>
      <c r="BO121" s="63">
        <v>0.38982657755517641</v>
      </c>
      <c r="BP121" s="63">
        <v>0.13579153059745436</v>
      </c>
      <c r="BQ121" s="63">
        <v>1.0822268482218076</v>
      </c>
      <c r="BR121" s="62" t="s">
        <v>21</v>
      </c>
      <c r="BS121" s="61"/>
    </row>
    <row r="122" spans="1:71" ht="12" customHeight="1">
      <c r="A122" t="s">
        <v>108</v>
      </c>
      <c r="B122" s="27">
        <v>0.34232938455777107</v>
      </c>
      <c r="C122" s="27">
        <v>0.3274438721515664</v>
      </c>
      <c r="D122" s="27">
        <v>0.30520910550460956</v>
      </c>
      <c r="E122" s="27">
        <v>0.3021796419244524</v>
      </c>
      <c r="F122" s="27">
        <v>0.27414775361176247</v>
      </c>
      <c r="G122" s="27">
        <v>0.25684989057691393</v>
      </c>
      <c r="H122" s="27">
        <v>0.23919672008513326</v>
      </c>
      <c r="I122" s="27">
        <v>0.21748556442733949</v>
      </c>
      <c r="J122" s="2">
        <v>3</v>
      </c>
      <c r="K122" s="2">
        <v>5</v>
      </c>
      <c r="L122" s="2">
        <v>2</v>
      </c>
      <c r="M122" t="s">
        <v>23</v>
      </c>
      <c r="Q122">
        <v>15000</v>
      </c>
      <c r="R122">
        <f t="array" ref="R122">MIN(IF($J$98:$J$146=R$95,IF($K$98:$K$146=R$96,$I$98:$I$146,""),""))</f>
        <v>0.1956220019807966</v>
      </c>
      <c r="S122">
        <f t="array" ref="S122">MIN(IF($J$98:$J$146=S$95,IF($K$98:$K$146=S$96,$I$98:$I$146,""),""))</f>
        <v>0.23002252127477008</v>
      </c>
      <c r="T122">
        <f t="array" ref="T122">MIN(IF($J$98:$J$146=T$95,IF($K$98:$K$146=T$96,$I$98:$I$146,""),""))</f>
        <v>0.26836550097434075</v>
      </c>
      <c r="U122">
        <f t="array" ref="U122">MIN(IF($J$98:$J$146=U$95,IF($K$98:$K$146=U$96,$I$98:$I$146,""),""))</f>
        <v>0.31067591637292469</v>
      </c>
      <c r="V122">
        <f t="array" ref="V122">MIN(IF($J$98:$J$146=V$95,IF($K$98:$K$146=V$96,$I$98:$I$146,""),""))</f>
        <v>0.1602083602229506</v>
      </c>
      <c r="W122">
        <f t="array" ref="W122">MIN(IF($J$98:$J$146=W$95,IF($K$98:$K$146=W$96,$I$98:$I$146,""),""))</f>
        <v>0.22985722019680024</v>
      </c>
      <c r="X122">
        <f t="array" ref="X122">MIN(IF($J$98:$J$146=X$95,IF($K$98:$K$146=X$96,$I$98:$I$146,""),""))</f>
        <v>0.23117693827518132</v>
      </c>
      <c r="Y122">
        <f t="array" ref="Y122">MIN(IF($J$98:$J$146=Y$95,IF($K$98:$K$146=Y$96,$I$98:$I$146,""),""))</f>
        <v>0.35506649271700308</v>
      </c>
      <c r="Z122">
        <f t="array" ref="Z122">MIN(IF($J$98:$J$146=Z$95,IF($K$98:$K$146=Z$96,$I$98:$I$146,""),""))</f>
        <v>0.359584221542944</v>
      </c>
      <c r="AA122">
        <f t="array" ref="AA122">MIN(IF($J$98:$J$146=AA$95,IF($K$98:$K$146=AA$96,$I$98:$I$146,""),""))</f>
        <v>0.29244026006656376</v>
      </c>
      <c r="AB122">
        <f t="array" ref="AB122">MIN(IF($J$98:$J$146=AB$95,IF($K$98:$K$146=AB$96,$I$98:$I$146,""),""))</f>
        <v>0.20319471843139189</v>
      </c>
      <c r="AC122">
        <f t="array" ref="AC122">MIN(IF($J$98:$J$146=AC$95,IF($K$98:$K$146=AC$96,$I$98:$I$146,""),""))</f>
        <v>0.24106131131136246</v>
      </c>
      <c r="AD122">
        <f t="array" ref="AD122">MIN(IF($J$98:$J$146=AD$95,IF($K$98:$K$146=AD$96,$I$98:$I$146,""),""))</f>
        <v>0.22260526892024649</v>
      </c>
      <c r="AE122">
        <f t="array" ref="AE122">MIN(IF($J$98:$J$146=AE$95,IF($K$98:$K$146=AE$96,$I$98:$I$146,""),""))</f>
        <v>0.31473500273945931</v>
      </c>
      <c r="AF122">
        <f t="array" ref="AF122">MIN(IF($J$98:$J$146=AF$95,IF($K$98:$K$146=AF$96,$I$98:$I$146,""),""))</f>
        <v>0.28089440222642054</v>
      </c>
      <c r="AG122">
        <f t="array" ref="AG122">MIN(IF($J$98:$J$146=AG$95,IF($K$98:$K$146=AG$96,$I$98:$I$146,""),""))</f>
        <v>0.19000976081769796</v>
      </c>
      <c r="AH122">
        <f t="array" ref="AH122">MIN(IF($J$98:$J$146=AH$95,IF($K$98:$K$146=AH$96,$I$98:$I$146,""),""))</f>
        <v>0.2100569688616569</v>
      </c>
      <c r="AI122">
        <f t="array" ref="AI122">MIN(IF($J$98:$J$146=AI$95,IF($K$98:$K$146=AI$96,$I$98:$I$146,""),""))</f>
        <v>0.22303027004779608</v>
      </c>
      <c r="AJ122">
        <f t="array" ref="AJ122">MIN(IF($J$98:$J$146=AJ$95,IF($K$98:$K$146=AJ$96,$I$98:$I$146,""),""))</f>
        <v>0.29568482417723835</v>
      </c>
      <c r="AL122" s="2">
        <v>1</v>
      </c>
      <c r="AM122" s="2">
        <v>60</v>
      </c>
      <c r="AN122">
        <v>10</v>
      </c>
      <c r="AO122">
        <f t="shared" si="28"/>
        <v>0.4107953949813109</v>
      </c>
      <c r="AP122">
        <f t="shared" si="29"/>
        <v>0.40017668288243757</v>
      </c>
      <c r="AQ122">
        <f t="shared" si="30"/>
        <v>0.40017668288243757</v>
      </c>
      <c r="AR122" s="2"/>
      <c r="AS122" s="2"/>
      <c r="AV122">
        <v>60</v>
      </c>
      <c r="AW122" s="34" t="str">
        <f t="shared" si="31"/>
        <v>1-60</v>
      </c>
      <c r="AX122" s="35">
        <v>0</v>
      </c>
      <c r="AY122" s="35">
        <v>0.40082801347229968</v>
      </c>
      <c r="AZ122" s="35">
        <v>3.7687959755649042E-3</v>
      </c>
      <c r="BA122" s="35">
        <v>1.0554857976858747</v>
      </c>
      <c r="BB122" s="35">
        <v>60</v>
      </c>
      <c r="BC122" s="35">
        <v>1</v>
      </c>
      <c r="BL122" s="61"/>
      <c r="BM122" s="62">
        <v>20</v>
      </c>
      <c r="BN122" s="63">
        <v>0</v>
      </c>
      <c r="BO122" s="63">
        <v>0.3725892523573851</v>
      </c>
      <c r="BP122" s="63">
        <v>4.2997083712330318E-2</v>
      </c>
      <c r="BQ122" s="63">
        <v>1.0648102001029454</v>
      </c>
      <c r="BR122" s="62" t="s">
        <v>21</v>
      </c>
      <c r="BS122" s="61"/>
    </row>
    <row r="123" spans="1:71" ht="12" customHeight="1">
      <c r="A123" t="s">
        <v>109</v>
      </c>
      <c r="B123" s="27">
        <v>0.33162160123184575</v>
      </c>
      <c r="C123" s="27">
        <v>0.32008961302436206</v>
      </c>
      <c r="D123" s="27">
        <v>0.29606614622478467</v>
      </c>
      <c r="E123" s="27">
        <v>0.29409285467907742</v>
      </c>
      <c r="F123" s="27">
        <v>0.26597797605078527</v>
      </c>
      <c r="G123" s="27">
        <v>0.24953991436727607</v>
      </c>
      <c r="H123" s="27">
        <v>0.2277793965880055</v>
      </c>
      <c r="I123" s="27">
        <v>0.20319471843139189</v>
      </c>
      <c r="J123" s="2">
        <v>3</v>
      </c>
      <c r="K123" s="2">
        <v>5</v>
      </c>
      <c r="L123" s="2">
        <v>3</v>
      </c>
      <c r="M123" t="s">
        <v>23</v>
      </c>
      <c r="AL123" s="2">
        <v>1</v>
      </c>
      <c r="AM123" s="2">
        <v>100</v>
      </c>
      <c r="AN123">
        <v>10</v>
      </c>
      <c r="AO123">
        <f t="shared" si="28"/>
        <v>0.4543732443849044</v>
      </c>
      <c r="AP123">
        <f t="shared" si="29"/>
        <v>0.44639528000849404</v>
      </c>
      <c r="AQ123">
        <f t="shared" si="30"/>
        <v>0.44639528000849404</v>
      </c>
      <c r="AR123" s="2"/>
      <c r="AS123" s="2"/>
      <c r="AV123">
        <v>100</v>
      </c>
      <c r="AW123" s="34" t="str">
        <f t="shared" si="31"/>
        <v>1-100</v>
      </c>
      <c r="AX123" s="35">
        <v>0.11076459609530487</v>
      </c>
      <c r="AY123" s="35">
        <v>0.4464198455131469</v>
      </c>
      <c r="AZ123" s="35">
        <v>6.3793505049282223E-4</v>
      </c>
      <c r="BA123" s="35">
        <v>1.7099692922932217</v>
      </c>
      <c r="BB123" s="35">
        <v>100</v>
      </c>
      <c r="BC123" s="35">
        <v>1</v>
      </c>
      <c r="BL123" s="61"/>
      <c r="BM123" s="62">
        <v>30</v>
      </c>
      <c r="BN123" s="63">
        <v>0</v>
      </c>
      <c r="BO123" s="63">
        <v>0.36753640415775302</v>
      </c>
      <c r="BP123" s="63">
        <v>5.9132802195185716E-3</v>
      </c>
      <c r="BQ123" s="63">
        <v>1.0643865543331996</v>
      </c>
      <c r="BR123" s="62" t="s">
        <v>21</v>
      </c>
      <c r="BS123" s="61"/>
    </row>
    <row r="124" spans="1:71" ht="12" customHeight="1">
      <c r="A124" t="s">
        <v>110</v>
      </c>
      <c r="B124" s="27">
        <v>0.33941071717388954</v>
      </c>
      <c r="C124" s="27">
        <v>0.31848891122492307</v>
      </c>
      <c r="D124" s="27">
        <v>0.31570685616612076</v>
      </c>
      <c r="E124" s="27">
        <v>0.31736105106594908</v>
      </c>
      <c r="F124" s="27">
        <v>0.29416472712971831</v>
      </c>
      <c r="G124" s="27">
        <v>0.27587459488502464</v>
      </c>
      <c r="H124" s="27">
        <v>0.26015974333665426</v>
      </c>
      <c r="I124" s="27">
        <v>0.24106131131136246</v>
      </c>
      <c r="J124" s="2">
        <v>3</v>
      </c>
      <c r="K124" s="2">
        <v>15</v>
      </c>
      <c r="L124" s="2">
        <v>1</v>
      </c>
      <c r="M124" t="s">
        <v>23</v>
      </c>
      <c r="Q124">
        <v>10</v>
      </c>
      <c r="R124">
        <f>R107-R99</f>
        <v>4.1871464976952655E-2</v>
      </c>
      <c r="S124">
        <f>S107-S99</f>
        <v>1.2753821144056321E-2</v>
      </c>
      <c r="T124">
        <f t="shared" ref="S124:AJ131" si="32">T107-T99</f>
        <v>2.252383865892732E-2</v>
      </c>
      <c r="U124">
        <f t="shared" si="32"/>
        <v>1.6296455696204193E-2</v>
      </c>
      <c r="V124">
        <f t="shared" si="32"/>
        <v>6.2838858948738308E-4</v>
      </c>
      <c r="W124">
        <f t="shared" si="32"/>
        <v>8.5770778537402892E-4</v>
      </c>
      <c r="X124">
        <f t="shared" si="32"/>
        <v>5.8215743476597304E-3</v>
      </c>
      <c r="Y124">
        <f t="shared" si="32"/>
        <v>1.0657743198035197E-2</v>
      </c>
      <c r="Z124">
        <f t="shared" si="32"/>
        <v>0</v>
      </c>
      <c r="AA124">
        <f t="shared" si="32"/>
        <v>1.8325118196564016E-2</v>
      </c>
      <c r="AB124">
        <f t="shared" si="32"/>
        <v>6.4747060269009782E-3</v>
      </c>
      <c r="AC124">
        <f t="shared" si="32"/>
        <v>8.6110064427217803E-3</v>
      </c>
      <c r="AD124">
        <f t="shared" si="32"/>
        <v>4.7016410192520786E-3</v>
      </c>
      <c r="AE124">
        <f t="shared" si="32"/>
        <v>7.776182223026562E-3</v>
      </c>
      <c r="AF124">
        <f t="shared" si="32"/>
        <v>2.5926706274713163E-3</v>
      </c>
      <c r="AG124">
        <f t="shared" si="32"/>
        <v>1.0810507570932271E-2</v>
      </c>
      <c r="AH124">
        <f t="shared" si="32"/>
        <v>9.2264675293515785E-3</v>
      </c>
      <c r="AI124">
        <f t="shared" si="32"/>
        <v>1.6485570100867764E-2</v>
      </c>
      <c r="AJ124">
        <f t="shared" si="32"/>
        <v>2.8431021365959042E-2</v>
      </c>
      <c r="AL124" s="2">
        <v>1</v>
      </c>
      <c r="AM124" s="2">
        <v>5</v>
      </c>
      <c r="AN124">
        <v>20</v>
      </c>
      <c r="AO124">
        <f t="shared" si="28"/>
        <v>0.35942206535819898</v>
      </c>
      <c r="AP124">
        <f t="shared" si="29"/>
        <v>0.35120127013058439</v>
      </c>
      <c r="AQ124">
        <f t="shared" si="30"/>
        <v>0.35120127013058439</v>
      </c>
      <c r="AR124" s="2"/>
      <c r="AS124" s="2"/>
      <c r="AV124">
        <v>10</v>
      </c>
      <c r="AW124" s="34" t="str">
        <f t="shared" si="31"/>
        <v>2-5</v>
      </c>
      <c r="AX124" s="35">
        <v>0</v>
      </c>
      <c r="AY124" s="35">
        <v>0.36638527579956071</v>
      </c>
      <c r="AZ124" s="35">
        <v>3.3705326485063337E-2</v>
      </c>
      <c r="BA124" s="35">
        <v>1.0689781583386913</v>
      </c>
      <c r="BB124" s="35">
        <v>5</v>
      </c>
      <c r="BC124" s="35">
        <v>2</v>
      </c>
      <c r="BL124" s="61"/>
      <c r="BM124" s="62">
        <v>60</v>
      </c>
      <c r="BN124" s="63">
        <v>0</v>
      </c>
      <c r="BO124" s="63">
        <v>0.40082801347229968</v>
      </c>
      <c r="BP124" s="63">
        <v>3.7687959755649042E-3</v>
      </c>
      <c r="BQ124" s="63">
        <v>1.0554857976858747</v>
      </c>
      <c r="BR124" s="62" t="s">
        <v>21</v>
      </c>
      <c r="BS124" s="61"/>
    </row>
    <row r="125" spans="1:71" ht="12" customHeight="1">
      <c r="A125" t="s">
        <v>111</v>
      </c>
      <c r="B125" s="27">
        <v>0.35406449245109772</v>
      </c>
      <c r="C125" s="27">
        <v>0.3441830946185766</v>
      </c>
      <c r="D125" s="27">
        <v>0.31870347492016032</v>
      </c>
      <c r="E125" s="27">
        <v>0.32224336264943504</v>
      </c>
      <c r="F125" s="27">
        <v>0.2988649597314974</v>
      </c>
      <c r="G125" s="27">
        <v>0.28241489322486762</v>
      </c>
      <c r="H125" s="27">
        <v>0.26575659802828056</v>
      </c>
      <c r="I125" s="27">
        <v>0.24991228771061749</v>
      </c>
      <c r="J125" s="2">
        <v>3</v>
      </c>
      <c r="K125" s="2">
        <v>15</v>
      </c>
      <c r="L125" s="2">
        <v>2</v>
      </c>
      <c r="M125" t="s">
        <v>23</v>
      </c>
      <c r="Q125">
        <v>20</v>
      </c>
      <c r="R125">
        <f>R108-R100</f>
        <v>3.0432145488730744E-3</v>
      </c>
      <c r="S125">
        <f>S108-S100</f>
        <v>1.0676747250014829E-2</v>
      </c>
      <c r="T125">
        <f t="shared" ref="T125:AG125" si="33">T108-T100</f>
        <v>2.0847957704105358E-2</v>
      </c>
      <c r="U125">
        <f t="shared" si="33"/>
        <v>8.0304626395157341E-3</v>
      </c>
      <c r="V125">
        <f t="shared" si="33"/>
        <v>1.9484260807617337E-3</v>
      </c>
      <c r="W125">
        <f t="shared" si="33"/>
        <v>5.4568422668538341E-4</v>
      </c>
      <c r="X125">
        <f t="shared" si="33"/>
        <v>5.125590039362582E-3</v>
      </c>
      <c r="Y125">
        <f t="shared" si="33"/>
        <v>1.8012143516741463E-2</v>
      </c>
      <c r="Z125">
        <f t="shared" si="33"/>
        <v>0</v>
      </c>
      <c r="AA125">
        <f t="shared" si="33"/>
        <v>7.3275526951134817E-3</v>
      </c>
      <c r="AB125">
        <f t="shared" si="33"/>
        <v>4.0350138039004224E-3</v>
      </c>
      <c r="AC125">
        <f t="shared" si="33"/>
        <v>1.2759233635009137E-2</v>
      </c>
      <c r="AD125">
        <f t="shared" si="33"/>
        <v>5.4010178017718791E-3</v>
      </c>
      <c r="AE125">
        <f t="shared" si="33"/>
        <v>5.2297564892337389E-3</v>
      </c>
      <c r="AF125">
        <f t="shared" si="33"/>
        <v>1.6310778925091585E-3</v>
      </c>
      <c r="AG125">
        <f t="shared" si="33"/>
        <v>9.0909932344717115E-3</v>
      </c>
      <c r="AH125">
        <f t="shared" si="32"/>
        <v>1.2009546018632022E-3</v>
      </c>
      <c r="AI125">
        <f t="shared" si="32"/>
        <v>2.1469482178035348E-2</v>
      </c>
      <c r="AJ125">
        <f t="shared" si="32"/>
        <v>2.9576388922791408E-2</v>
      </c>
      <c r="AL125" s="2">
        <v>1</v>
      </c>
      <c r="AM125" s="2">
        <v>15</v>
      </c>
      <c r="AN125">
        <v>20</v>
      </c>
      <c r="AO125">
        <f t="shared" si="28"/>
        <v>0.35482946555757761</v>
      </c>
      <c r="AP125">
        <f t="shared" si="29"/>
        <v>0.35887757075874599</v>
      </c>
      <c r="AQ125">
        <f t="shared" si="30"/>
        <v>0.35887757075874599</v>
      </c>
      <c r="AR125" s="2"/>
      <c r="AS125" s="2"/>
      <c r="AV125">
        <v>20</v>
      </c>
      <c r="AW125" s="34" t="str">
        <f t="shared" si="31"/>
        <v>2-15</v>
      </c>
      <c r="AX125" s="35">
        <v>0</v>
      </c>
      <c r="AY125" s="35">
        <v>0.33465525721186462</v>
      </c>
      <c r="AZ125" s="35">
        <v>2.7601653435779586E-2</v>
      </c>
      <c r="BA125" s="35">
        <v>1.0516823575444694</v>
      </c>
      <c r="BB125" s="35">
        <v>15</v>
      </c>
      <c r="BC125" s="35">
        <v>2</v>
      </c>
      <c r="BL125" s="61"/>
      <c r="BM125" s="62">
        <v>100</v>
      </c>
      <c r="BN125" s="63">
        <v>0.11076459609530487</v>
      </c>
      <c r="BO125" s="63">
        <v>0.4464198455131469</v>
      </c>
      <c r="BP125" s="63">
        <v>6.3793505049282223E-4</v>
      </c>
      <c r="BQ125" s="63">
        <v>1.7099692922932217</v>
      </c>
      <c r="BR125" s="62" t="s">
        <v>21</v>
      </c>
      <c r="BS125" s="61"/>
    </row>
    <row r="126" spans="1:71" ht="12" customHeight="1">
      <c r="A126" t="s">
        <v>112</v>
      </c>
      <c r="B126" s="27">
        <v>0.34288524840014056</v>
      </c>
      <c r="C126" s="27">
        <v>0.33159957710720278</v>
      </c>
      <c r="D126" s="27">
        <v>0.31929967064904996</v>
      </c>
      <c r="E126" s="27">
        <v>0.31752936926976549</v>
      </c>
      <c r="F126" s="27">
        <v>0.29606446504594253</v>
      </c>
      <c r="G126" s="27">
        <v>0.28005799007491317</v>
      </c>
      <c r="H126" s="27">
        <v>0.26449409044870464</v>
      </c>
      <c r="I126" s="27">
        <v>0.24415406522630206</v>
      </c>
      <c r="J126" s="2">
        <v>3</v>
      </c>
      <c r="K126" s="2">
        <v>15</v>
      </c>
      <c r="L126" s="2">
        <v>3</v>
      </c>
      <c r="M126" t="s">
        <v>23</v>
      </c>
      <c r="Q126">
        <v>60</v>
      </c>
      <c r="R126">
        <f t="shared" ref="R126:R131" si="34">R109-R101</f>
        <v>2.1220207865749185E-3</v>
      </c>
      <c r="S126">
        <f t="shared" si="32"/>
        <v>9.1697970157744169E-3</v>
      </c>
      <c r="T126">
        <f t="shared" si="32"/>
        <v>1.8471892245211508E-2</v>
      </c>
      <c r="U126">
        <f t="shared" si="32"/>
        <v>9.859438365702633E-3</v>
      </c>
      <c r="V126">
        <f t="shared" si="32"/>
        <v>3.2927806314419494E-3</v>
      </c>
      <c r="W126">
        <f t="shared" si="32"/>
        <v>2.2244390110798262E-4</v>
      </c>
      <c r="X126">
        <f t="shared" si="32"/>
        <v>8.3358481215071167E-3</v>
      </c>
      <c r="Y126">
        <f t="shared" si="32"/>
        <v>1.2377054942803223E-2</v>
      </c>
      <c r="Z126">
        <f t="shared" si="32"/>
        <v>0</v>
      </c>
      <c r="AA126">
        <f t="shared" si="32"/>
        <v>7.208897426575156E-3</v>
      </c>
      <c r="AB126">
        <f t="shared" si="32"/>
        <v>7.8056320470253904E-3</v>
      </c>
      <c r="AC126">
        <f t="shared" si="32"/>
        <v>1.3963367372729629E-3</v>
      </c>
      <c r="AD126">
        <f t="shared" si="32"/>
        <v>2.5915590685386403E-3</v>
      </c>
      <c r="AE126">
        <f t="shared" si="32"/>
        <v>2.8182386284116845E-3</v>
      </c>
      <c r="AF126">
        <f t="shared" si="32"/>
        <v>5.9596096267722776E-3</v>
      </c>
      <c r="AG126">
        <f t="shared" si="32"/>
        <v>9.5196928712174556E-3</v>
      </c>
      <c r="AH126">
        <f t="shared" si="32"/>
        <v>5.6506264522124261E-3</v>
      </c>
      <c r="AI126">
        <f t="shared" si="32"/>
        <v>1.9901101370079055E-2</v>
      </c>
      <c r="AJ126">
        <f t="shared" si="32"/>
        <v>1.5314881969732186E-2</v>
      </c>
      <c r="AL126" s="2">
        <v>1</v>
      </c>
      <c r="AM126" s="2">
        <v>30</v>
      </c>
      <c r="AN126">
        <v>20</v>
      </c>
      <c r="AO126">
        <f t="shared" si="28"/>
        <v>0.36508673422300042</v>
      </c>
      <c r="AP126">
        <f t="shared" si="29"/>
        <v>0.3653617307697275</v>
      </c>
      <c r="AQ126">
        <f t="shared" si="30"/>
        <v>0.3653617307697275</v>
      </c>
      <c r="AR126" s="2"/>
      <c r="AS126" s="2"/>
      <c r="AV126">
        <v>30</v>
      </c>
      <c r="AW126" s="34" t="str">
        <f t="shared" si="31"/>
        <v>2-30</v>
      </c>
      <c r="AX126" s="35">
        <v>0</v>
      </c>
      <c r="AY126" s="35">
        <v>0.44585022649460671</v>
      </c>
      <c r="AZ126" s="35">
        <v>2.0540018244537963E-2</v>
      </c>
      <c r="BA126" s="35">
        <v>1.0382106501236947</v>
      </c>
      <c r="BB126" s="35">
        <v>30</v>
      </c>
      <c r="BC126" s="35">
        <v>2</v>
      </c>
      <c r="BL126" s="61"/>
      <c r="BM126" s="62">
        <v>10</v>
      </c>
      <c r="BN126" s="63">
        <v>0</v>
      </c>
      <c r="BO126" s="63">
        <v>0.36638527579956071</v>
      </c>
      <c r="BP126" s="63">
        <v>3.3705326485063337E-2</v>
      </c>
      <c r="BQ126" s="63">
        <v>1.0689781583386913</v>
      </c>
      <c r="BR126" s="62" t="s">
        <v>22</v>
      </c>
      <c r="BS126" s="61"/>
    </row>
    <row r="127" spans="1:71" ht="12" customHeight="1">
      <c r="A127" t="s">
        <v>113</v>
      </c>
      <c r="B127" s="27">
        <v>0.36507088369951723</v>
      </c>
      <c r="C127" s="27">
        <v>0.35568179698313035</v>
      </c>
      <c r="D127" s="27">
        <v>0.33067540467275297</v>
      </c>
      <c r="E127" s="27">
        <v>0.32747713011398383</v>
      </c>
      <c r="F127" s="27">
        <v>0.29914153972488761</v>
      </c>
      <c r="G127" s="27">
        <v>0.28427236853060939</v>
      </c>
      <c r="H127" s="27">
        <v>0.26109890549952663</v>
      </c>
      <c r="I127" s="27">
        <v>0.22621713911294958</v>
      </c>
      <c r="J127" s="2">
        <v>3</v>
      </c>
      <c r="K127" s="2">
        <v>30</v>
      </c>
      <c r="L127" s="2">
        <v>1</v>
      </c>
      <c r="M127" t="s">
        <v>23</v>
      </c>
      <c r="Q127">
        <v>100</v>
      </c>
      <c r="R127">
        <f t="shared" si="34"/>
        <v>2.8597351799798942E-3</v>
      </c>
      <c r="S127">
        <f t="shared" si="32"/>
        <v>9.9698716571003931E-3</v>
      </c>
      <c r="T127">
        <f t="shared" si="32"/>
        <v>1.8599948096466368E-2</v>
      </c>
      <c r="U127">
        <f t="shared" si="32"/>
        <v>7.6880336446036313E-3</v>
      </c>
      <c r="V127">
        <f t="shared" si="32"/>
        <v>1.2346680177407476E-3</v>
      </c>
      <c r="W127">
        <f t="shared" si="32"/>
        <v>8.4863403219392897E-5</v>
      </c>
      <c r="X127">
        <f t="shared" si="32"/>
        <v>9.3970764030893439E-3</v>
      </c>
      <c r="Y127">
        <f t="shared" si="32"/>
        <v>1.1271325139197319E-2</v>
      </c>
      <c r="Z127">
        <f t="shared" si="32"/>
        <v>0</v>
      </c>
      <c r="AA127">
        <f t="shared" si="32"/>
        <v>6.9876440870963452E-3</v>
      </c>
      <c r="AB127">
        <f t="shared" si="32"/>
        <v>5.4987978598093346E-3</v>
      </c>
      <c r="AC127">
        <f t="shared" si="32"/>
        <v>3.1987683210518147E-3</v>
      </c>
      <c r="AD127">
        <f t="shared" si="32"/>
        <v>3.2184860161013629E-3</v>
      </c>
      <c r="AE127">
        <f t="shared" si="32"/>
        <v>6.0070402732674832E-3</v>
      </c>
      <c r="AF127">
        <f t="shared" si="32"/>
        <v>6.5980421807730893E-3</v>
      </c>
      <c r="AG127">
        <f t="shared" si="32"/>
        <v>8.4182891134470528E-3</v>
      </c>
      <c r="AH127">
        <f t="shared" si="32"/>
        <v>7.5286377554041328E-3</v>
      </c>
      <c r="AI127">
        <f t="shared" si="32"/>
        <v>1.8445208198987539E-2</v>
      </c>
      <c r="AJ127">
        <f t="shared" si="32"/>
        <v>2.0082459095885574E-2</v>
      </c>
      <c r="AL127" s="2">
        <v>1</v>
      </c>
      <c r="AM127" s="2">
        <v>60</v>
      </c>
      <c r="AN127">
        <v>20</v>
      </c>
      <c r="AO127">
        <f t="shared" si="28"/>
        <v>0.39828026368969194</v>
      </c>
      <c r="AP127">
        <f t="shared" si="29"/>
        <v>0.39949727864854168</v>
      </c>
      <c r="AQ127">
        <f t="shared" si="30"/>
        <v>0.39949727864854168</v>
      </c>
      <c r="AR127" s="2"/>
      <c r="AS127" s="2"/>
      <c r="AV127">
        <v>60</v>
      </c>
      <c r="AW127" s="34" t="str">
        <f t="shared" si="31"/>
        <v>2-60</v>
      </c>
      <c r="AX127" s="35">
        <v>0</v>
      </c>
      <c r="AY127" s="35">
        <v>0.4048805217096797</v>
      </c>
      <c r="AZ127" s="35">
        <v>4.9944798956976129E-3</v>
      </c>
      <c r="BA127" s="35">
        <v>1.0272907557481665</v>
      </c>
      <c r="BB127" s="35">
        <v>60</v>
      </c>
      <c r="BC127" s="35">
        <v>2</v>
      </c>
      <c r="BL127" s="61"/>
      <c r="BM127" s="62">
        <v>20</v>
      </c>
      <c r="BN127" s="63">
        <v>0</v>
      </c>
      <c r="BO127" s="63">
        <v>0.33465525721186462</v>
      </c>
      <c r="BP127" s="63">
        <v>2.7601653435779586E-2</v>
      </c>
      <c r="BQ127" s="63">
        <v>1.0516823575444694</v>
      </c>
      <c r="BR127" s="62" t="s">
        <v>22</v>
      </c>
      <c r="BS127" s="61"/>
    </row>
    <row r="128" spans="1:71" ht="12" customHeight="1">
      <c r="A128" t="s">
        <v>114</v>
      </c>
      <c r="B128" s="27">
        <v>0.35793998585039599</v>
      </c>
      <c r="C128" s="27">
        <v>0.34832213583117694</v>
      </c>
      <c r="D128" s="27">
        <v>0.33642051061434369</v>
      </c>
      <c r="E128" s="27">
        <v>0.33510223387425775</v>
      </c>
      <c r="F128" s="27">
        <v>0.31077909965576933</v>
      </c>
      <c r="G128" s="27">
        <v>0.29709501574811609</v>
      </c>
      <c r="H128" s="27">
        <v>0.27370024543109694</v>
      </c>
      <c r="I128" s="27">
        <v>0.2449023972075276</v>
      </c>
      <c r="J128" s="2">
        <v>3</v>
      </c>
      <c r="K128" s="2">
        <v>30</v>
      </c>
      <c r="L128" s="2">
        <v>2</v>
      </c>
      <c r="M128" t="s">
        <v>23</v>
      </c>
      <c r="Q128">
        <v>330</v>
      </c>
      <c r="R128">
        <f t="shared" si="34"/>
        <v>9.6628169919958928E-3</v>
      </c>
      <c r="S128">
        <f t="shared" si="32"/>
        <v>8.7922615067380083E-3</v>
      </c>
      <c r="T128">
        <f t="shared" si="32"/>
        <v>1.4328075632921433E-2</v>
      </c>
      <c r="U128">
        <f t="shared" si="32"/>
        <v>4.4458710998938056E-3</v>
      </c>
      <c r="V128">
        <f t="shared" si="32"/>
        <v>3.3645525821630606E-3</v>
      </c>
      <c r="W128">
        <f t="shared" si="32"/>
        <v>2.2023081413730106E-3</v>
      </c>
      <c r="X128">
        <f t="shared" si="32"/>
        <v>1.046389586053853E-2</v>
      </c>
      <c r="Y128">
        <f t="shared" si="32"/>
        <v>9.2685836348004869E-3</v>
      </c>
      <c r="Z128">
        <f t="shared" si="32"/>
        <v>0</v>
      </c>
      <c r="AA128">
        <f t="shared" si="32"/>
        <v>9.1807819484831521E-3</v>
      </c>
      <c r="AB128">
        <f t="shared" si="32"/>
        <v>4.8662086092317591E-3</v>
      </c>
      <c r="AC128">
        <f t="shared" si="32"/>
        <v>2.5002424291113434E-3</v>
      </c>
      <c r="AD128">
        <f t="shared" si="32"/>
        <v>5.4897025145673184E-3</v>
      </c>
      <c r="AE128">
        <f t="shared" si="32"/>
        <v>4.1168297571325674E-3</v>
      </c>
      <c r="AF128">
        <f t="shared" si="32"/>
        <v>5.7041051525262843E-3</v>
      </c>
      <c r="AG128">
        <f t="shared" si="32"/>
        <v>1.0336066419722567E-2</v>
      </c>
      <c r="AH128">
        <f t="shared" si="32"/>
        <v>1.2566024833349732E-2</v>
      </c>
      <c r="AI128">
        <f t="shared" si="32"/>
        <v>1.9072949698514474E-2</v>
      </c>
      <c r="AJ128">
        <f t="shared" si="32"/>
        <v>1.2598156463449917E-2</v>
      </c>
      <c r="AL128" s="2">
        <v>1</v>
      </c>
      <c r="AM128" s="2">
        <v>100</v>
      </c>
      <c r="AN128">
        <v>20</v>
      </c>
      <c r="AO128">
        <f t="shared" si="28"/>
        <v>0.45092033072865911</v>
      </c>
      <c r="AP128">
        <f t="shared" si="29"/>
        <v>0.4463395012784514</v>
      </c>
      <c r="AQ128">
        <f t="shared" si="30"/>
        <v>0.4463395012784514</v>
      </c>
      <c r="AR128" s="2"/>
      <c r="AS128" s="2"/>
      <c r="AV128">
        <v>100</v>
      </c>
      <c r="AW128" s="34" t="str">
        <f t="shared" si="31"/>
        <v>2-100</v>
      </c>
      <c r="AX128" s="35">
        <v>0.24500366648049043</v>
      </c>
      <c r="AY128" s="35">
        <v>0.4527840682953439</v>
      </c>
      <c r="AZ128" s="35">
        <v>6.8983918768281249E-2</v>
      </c>
      <c r="BA128" s="35">
        <v>1.1874195360646189</v>
      </c>
      <c r="BB128" s="35">
        <v>100</v>
      </c>
      <c r="BC128" s="35">
        <v>2</v>
      </c>
      <c r="BL128" s="61"/>
      <c r="BM128" s="62">
        <v>30</v>
      </c>
      <c r="BN128" s="63">
        <v>0</v>
      </c>
      <c r="BO128" s="63">
        <v>0.44585022649460671</v>
      </c>
      <c r="BP128" s="63">
        <v>2.0540018244537963E-2</v>
      </c>
      <c r="BQ128" s="63">
        <v>1.0382106501236947</v>
      </c>
      <c r="BR128" s="62" t="s">
        <v>22</v>
      </c>
      <c r="BS128" s="61"/>
    </row>
    <row r="129" spans="1:71" ht="12" customHeight="1">
      <c r="A129" t="s">
        <v>115</v>
      </c>
      <c r="B129" s="27">
        <v>0.35809685849088213</v>
      </c>
      <c r="C129" s="27">
        <v>0.34683840472976812</v>
      </c>
      <c r="D129" s="27">
        <v>0.33439093935031844</v>
      </c>
      <c r="E129" s="27">
        <v>0.33307187958622758</v>
      </c>
      <c r="F129" s="27">
        <v>0.30594755204294921</v>
      </c>
      <c r="G129" s="27">
        <v>0.29290558085433188</v>
      </c>
      <c r="H129" s="27">
        <v>0.26771339719084891</v>
      </c>
      <c r="I129" s="27">
        <v>0.22260526892024649</v>
      </c>
      <c r="J129" s="2">
        <v>3</v>
      </c>
      <c r="K129" s="2">
        <v>30</v>
      </c>
      <c r="L129" s="2">
        <v>3</v>
      </c>
      <c r="M129" t="s">
        <v>23</v>
      </c>
      <c r="Q129">
        <v>1000</v>
      </c>
      <c r="R129">
        <f t="shared" si="34"/>
        <v>3.1525468503222909E-3</v>
      </c>
      <c r="S129">
        <f t="shared" si="32"/>
        <v>1.2922083366083359E-2</v>
      </c>
      <c r="T129">
        <f t="shared" si="32"/>
        <v>7.9310611108314166E-3</v>
      </c>
      <c r="U129">
        <f t="shared" si="32"/>
        <v>1.2733287236201818E-3</v>
      </c>
      <c r="V129">
        <f t="shared" si="32"/>
        <v>1.1401881946845771E-2</v>
      </c>
      <c r="W129">
        <f t="shared" si="32"/>
        <v>1.9809146524178423E-3</v>
      </c>
      <c r="X129">
        <f t="shared" si="32"/>
        <v>8.3646378286394429E-3</v>
      </c>
      <c r="Y129">
        <f t="shared" si="32"/>
        <v>6.5387765551582211E-3</v>
      </c>
      <c r="Z129">
        <f t="shared" si="32"/>
        <v>0</v>
      </c>
      <c r="AA129">
        <f t="shared" si="32"/>
        <v>5.7799586094715583E-3</v>
      </c>
      <c r="AB129">
        <f t="shared" si="32"/>
        <v>5.0886534177428944E-3</v>
      </c>
      <c r="AC129">
        <f t="shared" si="32"/>
        <v>2.965733829932482E-3</v>
      </c>
      <c r="AD129">
        <f t="shared" si="32"/>
        <v>5.6706940370969683E-3</v>
      </c>
      <c r="AE129">
        <f t="shared" si="32"/>
        <v>4.4484529297278974E-3</v>
      </c>
      <c r="AF129">
        <f t="shared" si="32"/>
        <v>3.2438652650919608E-3</v>
      </c>
      <c r="AG129">
        <f t="shared" si="32"/>
        <v>1.0058762332953108E-2</v>
      </c>
      <c r="AH129">
        <f t="shared" si="32"/>
        <v>9.0889762003602548E-3</v>
      </c>
      <c r="AI129">
        <f t="shared" si="32"/>
        <v>1.6387974996458277E-2</v>
      </c>
      <c r="AJ129">
        <f t="shared" si="32"/>
        <v>8.8671584332488118E-3</v>
      </c>
      <c r="AL129" s="2">
        <v>1</v>
      </c>
      <c r="AM129" s="2">
        <v>5</v>
      </c>
      <c r="AN129">
        <v>60</v>
      </c>
      <c r="AO129">
        <f t="shared" si="28"/>
        <v>0.31533352264619569</v>
      </c>
      <c r="AP129">
        <f t="shared" si="29"/>
        <v>0.32562462077001175</v>
      </c>
      <c r="AQ129">
        <f t="shared" si="30"/>
        <v>0.32562462077001175</v>
      </c>
      <c r="AR129" s="2"/>
      <c r="AS129" s="2"/>
      <c r="AV129">
        <v>10</v>
      </c>
      <c r="AW129" s="34" t="str">
        <f t="shared" si="31"/>
        <v>3-5</v>
      </c>
      <c r="AX129" s="35">
        <v>0</v>
      </c>
      <c r="AY129" s="35">
        <v>0.38039885709138921</v>
      </c>
      <c r="AZ129" s="35">
        <v>0.48037016679038064</v>
      </c>
      <c r="BA129" s="35">
        <v>1.0677150048972508</v>
      </c>
      <c r="BB129" s="35">
        <v>5</v>
      </c>
      <c r="BC129" s="36">
        <v>3</v>
      </c>
      <c r="BL129" s="61"/>
      <c r="BM129" s="62">
        <v>60</v>
      </c>
      <c r="BN129" s="63">
        <v>0</v>
      </c>
      <c r="BO129" s="63">
        <v>0.4048805217096797</v>
      </c>
      <c r="BP129" s="63">
        <v>4.9944798956976129E-3</v>
      </c>
      <c r="BQ129" s="63">
        <v>1.0272907557481665</v>
      </c>
      <c r="BR129" s="62" t="s">
        <v>22</v>
      </c>
      <c r="BS129" s="61"/>
    </row>
    <row r="130" spans="1:71" ht="12" customHeight="1">
      <c r="A130" t="s">
        <v>116</v>
      </c>
      <c r="B130" s="27">
        <v>0.46417698284720588</v>
      </c>
      <c r="C130" s="27">
        <v>0.455033591887755</v>
      </c>
      <c r="D130" s="27">
        <v>0.43528536633189174</v>
      </c>
      <c r="E130" s="27">
        <v>0.42619818474309323</v>
      </c>
      <c r="F130" s="27">
        <v>0.3988429576922769</v>
      </c>
      <c r="G130" s="27">
        <v>0.37858884780054264</v>
      </c>
      <c r="H130" s="27">
        <v>0.3486105167859494</v>
      </c>
      <c r="I130" s="27">
        <v>0.31473500273945931</v>
      </c>
      <c r="J130" s="2">
        <v>3</v>
      </c>
      <c r="K130" s="2">
        <v>60</v>
      </c>
      <c r="L130" s="2">
        <v>1</v>
      </c>
      <c r="M130" t="s">
        <v>23</v>
      </c>
      <c r="Q130">
        <v>3000</v>
      </c>
      <c r="R130">
        <f t="shared" si="34"/>
        <v>2.3100961054302316E-3</v>
      </c>
      <c r="S130">
        <f t="shared" si="32"/>
        <v>1.2083819307427579E-2</v>
      </c>
      <c r="T130">
        <f t="shared" si="32"/>
        <v>6.8897075432403643E-3</v>
      </c>
      <c r="U130">
        <f t="shared" si="32"/>
        <v>3.4428402736625396E-3</v>
      </c>
      <c r="V130">
        <f t="shared" si="32"/>
        <v>1.2410803420964567E-2</v>
      </c>
      <c r="W130">
        <f t="shared" si="32"/>
        <v>1.0412499165018962E-3</v>
      </c>
      <c r="X130">
        <f t="shared" si="32"/>
        <v>7.2596082736894885E-3</v>
      </c>
      <c r="Y130">
        <f t="shared" si="32"/>
        <v>2.9104589918826917E-3</v>
      </c>
      <c r="Z130">
        <f t="shared" si="32"/>
        <v>0</v>
      </c>
      <c r="AA130">
        <f t="shared" si="32"/>
        <v>5.9083070458351705E-3</v>
      </c>
      <c r="AB130">
        <f t="shared" si="32"/>
        <v>7.3733539807831205E-3</v>
      </c>
      <c r="AC130">
        <f t="shared" si="32"/>
        <v>2.2864540904007358E-3</v>
      </c>
      <c r="AD130">
        <f t="shared" si="32"/>
        <v>6.1960627239394106E-3</v>
      </c>
      <c r="AE130">
        <f t="shared" si="32"/>
        <v>3.3821407540640114E-3</v>
      </c>
      <c r="AF130">
        <f t="shared" si="32"/>
        <v>2.7229529098087846E-3</v>
      </c>
      <c r="AG130">
        <f t="shared" si="32"/>
        <v>1.1729419234514427E-2</v>
      </c>
      <c r="AH130">
        <f t="shared" si="32"/>
        <v>9.4949564825119737E-3</v>
      </c>
      <c r="AI130">
        <f t="shared" si="32"/>
        <v>1.4689286960326731E-2</v>
      </c>
      <c r="AJ130">
        <f t="shared" si="32"/>
        <v>8.8882312457694845E-3</v>
      </c>
      <c r="AL130" s="2">
        <v>1</v>
      </c>
      <c r="AM130" s="2">
        <v>15</v>
      </c>
      <c r="AN130">
        <v>60</v>
      </c>
      <c r="AO130">
        <f t="shared" si="28"/>
        <v>0.33935533860211298</v>
      </c>
      <c r="AP130">
        <f t="shared" si="29"/>
        <v>0.34382641911356249</v>
      </c>
      <c r="AQ130">
        <f t="shared" si="30"/>
        <v>0.34382641911356249</v>
      </c>
      <c r="AR130" s="2"/>
      <c r="AS130" s="2"/>
      <c r="AV130">
        <v>20</v>
      </c>
      <c r="AW130" s="34" t="str">
        <f t="shared" si="31"/>
        <v>3-15</v>
      </c>
      <c r="AX130" s="35">
        <v>0</v>
      </c>
      <c r="AY130" s="35">
        <v>0.3551978543482695</v>
      </c>
      <c r="AZ130" s="35">
        <v>0.10928242940906722</v>
      </c>
      <c r="BA130" s="35">
        <v>1.050556092229405</v>
      </c>
      <c r="BB130" s="35">
        <v>15</v>
      </c>
      <c r="BC130" s="36">
        <v>3</v>
      </c>
      <c r="BL130" s="61"/>
      <c r="BM130" s="62">
        <v>100</v>
      </c>
      <c r="BN130" s="63">
        <v>0.24500366648049043</v>
      </c>
      <c r="BO130" s="63">
        <v>0.4527840682953439</v>
      </c>
      <c r="BP130" s="63">
        <v>6.8983918768281249E-2</v>
      </c>
      <c r="BQ130" s="63">
        <v>1.1874195360646189</v>
      </c>
      <c r="BR130" s="62" t="s">
        <v>22</v>
      </c>
      <c r="BS130" s="61"/>
    </row>
    <row r="131" spans="1:71" ht="12" customHeight="1">
      <c r="A131" t="s">
        <v>117</v>
      </c>
      <c r="B131" s="27">
        <v>0.48204535663354836</v>
      </c>
      <c r="C131" s="27">
        <v>0.46599673418349735</v>
      </c>
      <c r="D131" s="27">
        <v>0.44357029833053691</v>
      </c>
      <c r="E131" s="27">
        <v>0.44050440583418299</v>
      </c>
      <c r="F131" s="27">
        <v>0.4101861355924592</v>
      </c>
      <c r="G131" s="27">
        <v>0.39080666697352967</v>
      </c>
      <c r="H131" s="27">
        <v>0.35869049681110449</v>
      </c>
      <c r="I131" s="27">
        <v>0.32220259105202631</v>
      </c>
      <c r="J131" s="2">
        <v>3</v>
      </c>
      <c r="K131" s="2">
        <v>60</v>
      </c>
      <c r="L131" s="2">
        <v>2</v>
      </c>
      <c r="M131" t="s">
        <v>23</v>
      </c>
      <c r="Q131">
        <v>15000</v>
      </c>
      <c r="R131">
        <f t="shared" si="34"/>
        <v>2.9099744958545337E-3</v>
      </c>
      <c r="S131">
        <f t="shared" si="32"/>
        <v>9.3911929583281595E-3</v>
      </c>
      <c r="T131">
        <f t="shared" si="32"/>
        <v>3.7923128726385369E-3</v>
      </c>
      <c r="U131">
        <f t="shared" si="32"/>
        <v>6.8374844467102291E-3</v>
      </c>
      <c r="V131">
        <f t="shared" si="32"/>
        <v>1.764965689484041E-2</v>
      </c>
      <c r="W131">
        <f t="shared" si="32"/>
        <v>3.8498758191797267E-3</v>
      </c>
      <c r="X131">
        <f t="shared" si="32"/>
        <v>1.1064397249323871E-2</v>
      </c>
      <c r="Y131">
        <f t="shared" si="32"/>
        <v>2.2358441731919476E-3</v>
      </c>
      <c r="Z131">
        <f t="shared" si="32"/>
        <v>0</v>
      </c>
      <c r="AA131">
        <f t="shared" si="32"/>
        <v>6.0567104300072727E-3</v>
      </c>
      <c r="AB131">
        <f t="shared" si="32"/>
        <v>9.135530215476001E-3</v>
      </c>
      <c r="AC131">
        <f t="shared" si="32"/>
        <v>4.869732961190143E-3</v>
      </c>
      <c r="AD131">
        <f t="shared" si="32"/>
        <v>1.3660795460619712E-2</v>
      </c>
      <c r="AE131">
        <f t="shared" si="32"/>
        <v>2.8732049196891762E-3</v>
      </c>
      <c r="AF131">
        <f t="shared" si="32"/>
        <v>3.9733526964473853E-3</v>
      </c>
      <c r="AG131">
        <f t="shared" si="32"/>
        <v>1.1044549531501663E-2</v>
      </c>
      <c r="AH131">
        <f t="shared" si="32"/>
        <v>1.1922795839969191E-2</v>
      </c>
      <c r="AI131">
        <f t="shared" si="32"/>
        <v>1.4437263444538606E-2</v>
      </c>
      <c r="AJ131">
        <f t="shared" si="32"/>
        <v>5.2307591601610248E-3</v>
      </c>
      <c r="AL131" s="2">
        <v>1</v>
      </c>
      <c r="AM131" s="2">
        <v>30</v>
      </c>
      <c r="AN131">
        <v>60</v>
      </c>
      <c r="AO131">
        <f t="shared" si="28"/>
        <v>0.35585741932612741</v>
      </c>
      <c r="AP131">
        <f t="shared" si="29"/>
        <v>0.36121926460695131</v>
      </c>
      <c r="AQ131">
        <f t="shared" si="30"/>
        <v>0.36121926460695131</v>
      </c>
      <c r="AR131" s="2"/>
      <c r="AS131" s="2"/>
      <c r="AV131">
        <v>30</v>
      </c>
      <c r="AW131" s="34" t="str">
        <f t="shared" si="31"/>
        <v>3-30</v>
      </c>
      <c r="AX131" s="35">
        <v>0</v>
      </c>
      <c r="AY131" s="35">
        <v>0.3625959828087148</v>
      </c>
      <c r="AZ131" s="35">
        <v>2.8651768346434466E-2</v>
      </c>
      <c r="BA131" s="35">
        <v>1.070779640390553</v>
      </c>
      <c r="BB131" s="35">
        <v>30</v>
      </c>
      <c r="BC131" s="36">
        <v>3</v>
      </c>
      <c r="BL131" s="61"/>
      <c r="BM131" s="62">
        <v>10</v>
      </c>
      <c r="BN131" s="63">
        <v>0</v>
      </c>
      <c r="BO131" s="63">
        <v>0.38039885709138921</v>
      </c>
      <c r="BP131" s="63">
        <v>0.48037016679038064</v>
      </c>
      <c r="BQ131" s="63">
        <v>1.0677150048972508</v>
      </c>
      <c r="BR131" s="62" t="s">
        <v>23</v>
      </c>
      <c r="BS131" s="61"/>
    </row>
    <row r="132" spans="1:71" ht="12" customHeight="1">
      <c r="A132" t="s">
        <v>118</v>
      </c>
      <c r="B132" s="27">
        <v>0.47658518375081105</v>
      </c>
      <c r="C132" s="27">
        <v>0.46127060701153844</v>
      </c>
      <c r="D132" s="27">
        <v>0.44340051444394696</v>
      </c>
      <c r="E132" s="27">
        <v>0.43678950610547018</v>
      </c>
      <c r="F132" s="27">
        <v>0.40917882422124369</v>
      </c>
      <c r="G132" s="27">
        <v>0.38967912735733307</v>
      </c>
      <c r="H132" s="27">
        <v>0.3586240545740676</v>
      </c>
      <c r="I132" s="27">
        <v>0.32105056460552572</v>
      </c>
      <c r="J132" s="2">
        <v>3</v>
      </c>
      <c r="K132" s="2">
        <v>60</v>
      </c>
      <c r="L132" s="2">
        <v>3</v>
      </c>
      <c r="M132" t="s">
        <v>23</v>
      </c>
      <c r="Q132">
        <v>10</v>
      </c>
      <c r="R132">
        <f t="shared" ref="R132:R139" si="35">R99-R115</f>
        <v>4.187146497695271E-2</v>
      </c>
      <c r="S132">
        <f t="shared" ref="S132:AJ139" si="36">S99-S115</f>
        <v>1.2753821144056265E-2</v>
      </c>
      <c r="T132">
        <f t="shared" si="36"/>
        <v>1.6646993643578634E-2</v>
      </c>
      <c r="U132">
        <f t="shared" si="36"/>
        <v>1.6296455696204248E-2</v>
      </c>
      <c r="V132">
        <f t="shared" si="36"/>
        <v>6.2838858948738308E-4</v>
      </c>
      <c r="W132">
        <f t="shared" si="36"/>
        <v>8.5770778537397341E-4</v>
      </c>
      <c r="X132">
        <f t="shared" si="36"/>
        <v>5.2301194339089974E-3</v>
      </c>
      <c r="Y132">
        <f t="shared" si="36"/>
        <v>6.5942955955293758E-3</v>
      </c>
      <c r="Z132">
        <f t="shared" si="36"/>
        <v>0</v>
      </c>
      <c r="AA132">
        <f t="shared" si="36"/>
        <v>1.497024337924624E-2</v>
      </c>
      <c r="AB132">
        <f t="shared" si="36"/>
        <v>8.5912446764131456E-3</v>
      </c>
      <c r="AC132">
        <f t="shared" si="36"/>
        <v>6.0427688344864006E-3</v>
      </c>
      <c r="AD132">
        <f t="shared" si="36"/>
        <v>2.4292568298691641E-3</v>
      </c>
      <c r="AE132">
        <f t="shared" si="36"/>
        <v>1.0092191563315922E-2</v>
      </c>
      <c r="AF132">
        <f t="shared" si="36"/>
        <v>3.2217466043579224E-3</v>
      </c>
      <c r="AG132">
        <f t="shared" si="36"/>
        <v>1.415781683505013E-2</v>
      </c>
      <c r="AH132">
        <f t="shared" si="36"/>
        <v>9.2264675293516341E-3</v>
      </c>
      <c r="AI132">
        <f t="shared" si="36"/>
        <v>1.6485570100867708E-2</v>
      </c>
      <c r="AJ132">
        <f t="shared" si="36"/>
        <v>1.9862083877861314E-2</v>
      </c>
      <c r="AL132" s="2">
        <v>1</v>
      </c>
      <c r="AM132" s="2">
        <v>60</v>
      </c>
      <c r="AN132">
        <v>60</v>
      </c>
      <c r="AO132">
        <f t="shared" si="28"/>
        <v>0.38948639382855321</v>
      </c>
      <c r="AP132">
        <f t="shared" si="29"/>
        <v>0.39686213943406862</v>
      </c>
      <c r="AQ132">
        <f t="shared" si="30"/>
        <v>0.39686213943406862</v>
      </c>
      <c r="AR132" s="2"/>
      <c r="AS132" s="2"/>
      <c r="AV132">
        <v>60</v>
      </c>
      <c r="AW132" s="34" t="str">
        <f t="shared" si="31"/>
        <v>3-60</v>
      </c>
      <c r="AX132" s="35">
        <v>0</v>
      </c>
      <c r="AY132" s="35">
        <v>0.48112909829796158</v>
      </c>
      <c r="AZ132" s="35">
        <v>4.5684044777516475E-2</v>
      </c>
      <c r="BA132" s="35">
        <v>1.0613292967236683</v>
      </c>
      <c r="BB132" s="35">
        <v>60</v>
      </c>
      <c r="BC132" s="36">
        <v>3</v>
      </c>
      <c r="BL132" s="61"/>
      <c r="BM132" s="62">
        <v>20</v>
      </c>
      <c r="BN132" s="63">
        <v>0</v>
      </c>
      <c r="BO132" s="63">
        <v>0.3551978543482695</v>
      </c>
      <c r="BP132" s="63">
        <v>0.10928242940906722</v>
      </c>
      <c r="BQ132" s="63">
        <v>1.050556092229405</v>
      </c>
      <c r="BR132" s="62" t="s">
        <v>23</v>
      </c>
      <c r="BS132" s="61"/>
    </row>
    <row r="133" spans="1:71" ht="12" customHeight="1">
      <c r="A133" t="s">
        <v>119</v>
      </c>
      <c r="B133" s="27">
        <v>0.48315038670263577</v>
      </c>
      <c r="C133" s="27">
        <v>0.46746624414513144</v>
      </c>
      <c r="D133" s="27">
        <v>0.42465378802524584</v>
      </c>
      <c r="E133" s="27">
        <v>0.42829340962351836</v>
      </c>
      <c r="F133" s="27">
        <v>0.38246044279578811</v>
      </c>
      <c r="G133" s="27">
        <v>0.35246170601415039</v>
      </c>
      <c r="H133" s="27">
        <v>0.31989272099043359</v>
      </c>
      <c r="I133" s="27">
        <v>0.2876614328160414</v>
      </c>
      <c r="J133" s="2">
        <v>3</v>
      </c>
      <c r="K133" s="2">
        <v>100</v>
      </c>
      <c r="L133" s="2">
        <v>1</v>
      </c>
      <c r="M133" t="s">
        <v>23</v>
      </c>
      <c r="Q133">
        <v>20</v>
      </c>
      <c r="R133">
        <f t="shared" si="35"/>
        <v>3.0432145488730189E-3</v>
      </c>
      <c r="S133">
        <f t="shared" ref="S133:AG133" si="37">S100-S116</f>
        <v>1.0676747250014829E-2</v>
      </c>
      <c r="T133">
        <f t="shared" si="37"/>
        <v>1.5858082845304655E-2</v>
      </c>
      <c r="U133">
        <f t="shared" si="37"/>
        <v>8.0304626395157341E-3</v>
      </c>
      <c r="V133">
        <f t="shared" si="37"/>
        <v>1.9484260807617892E-3</v>
      </c>
      <c r="W133">
        <f t="shared" si="37"/>
        <v>5.4568422668543892E-4</v>
      </c>
      <c r="X133">
        <f t="shared" si="37"/>
        <v>4.4264619500081759E-3</v>
      </c>
      <c r="Y133">
        <f t="shared" si="37"/>
        <v>9.5970811458067629E-3</v>
      </c>
      <c r="Z133">
        <f t="shared" si="37"/>
        <v>0</v>
      </c>
      <c r="AA133">
        <f t="shared" si="37"/>
        <v>5.8897432762602397E-3</v>
      </c>
      <c r="AB133">
        <f t="shared" si="37"/>
        <v>3.3192453233039099E-3</v>
      </c>
      <c r="AC133">
        <f t="shared" si="37"/>
        <v>1.2934949758644398E-2</v>
      </c>
      <c r="AD133">
        <f t="shared" si="37"/>
        <v>3.4423744515903465E-3</v>
      </c>
      <c r="AE133">
        <f t="shared" si="37"/>
        <v>5.7333858065086174E-3</v>
      </c>
      <c r="AF133">
        <f t="shared" si="37"/>
        <v>9.6720552865137144E-4</v>
      </c>
      <c r="AG133">
        <f t="shared" si="37"/>
        <v>1.3558158993865421E-2</v>
      </c>
      <c r="AH133">
        <f t="shared" si="36"/>
        <v>1.2009546018632022E-3</v>
      </c>
      <c r="AI133">
        <f t="shared" si="36"/>
        <v>2.1469482178035404E-2</v>
      </c>
      <c r="AJ133">
        <f t="shared" si="36"/>
        <v>2.2366999805334964E-2</v>
      </c>
      <c r="AL133" s="2">
        <v>1</v>
      </c>
      <c r="AM133" s="2">
        <v>100</v>
      </c>
      <c r="AN133">
        <v>60</v>
      </c>
      <c r="AO133">
        <f t="shared" si="28"/>
        <v>0.44190479131573046</v>
      </c>
      <c r="AP133">
        <f t="shared" si="29"/>
        <v>0.44589523537819686</v>
      </c>
      <c r="AQ133">
        <f t="shared" si="30"/>
        <v>0.44589523537819686</v>
      </c>
      <c r="AR133" s="2"/>
      <c r="AS133" s="2"/>
      <c r="AV133">
        <v>100</v>
      </c>
      <c r="AW133" s="34" t="str">
        <f t="shared" si="31"/>
        <v>3-100</v>
      </c>
      <c r="AX133" s="35">
        <v>6.1341127770681944E-2</v>
      </c>
      <c r="AY133" s="35">
        <v>0.50615781637885582</v>
      </c>
      <c r="AZ133" s="35">
        <v>7.4045020509460061E-2</v>
      </c>
      <c r="BA133" s="35">
        <v>1.1000072383117219</v>
      </c>
      <c r="BB133" s="35">
        <v>100</v>
      </c>
      <c r="BC133" s="36">
        <v>3</v>
      </c>
      <c r="BL133" s="61"/>
      <c r="BM133" s="62">
        <v>30</v>
      </c>
      <c r="BN133" s="63">
        <v>0</v>
      </c>
      <c r="BO133" s="63">
        <v>0.3625959828087148</v>
      </c>
      <c r="BP133" s="63">
        <v>2.8651768346434466E-2</v>
      </c>
      <c r="BQ133" s="63">
        <v>1.070779640390553</v>
      </c>
      <c r="BR133" s="62" t="s">
        <v>23</v>
      </c>
      <c r="BS133" s="61"/>
    </row>
    <row r="134" spans="1:71" ht="12" customHeight="1">
      <c r="A134" t="s">
        <v>120</v>
      </c>
      <c r="B134" s="27">
        <v>0.48896480393446501</v>
      </c>
      <c r="C134" s="27">
        <v>0.47006452756629197</v>
      </c>
      <c r="D134" s="27">
        <v>0.43690449994221098</v>
      </c>
      <c r="E134" s="27">
        <v>0.43735540116769428</v>
      </c>
      <c r="F134" s="27">
        <v>0.3899356222877054</v>
      </c>
      <c r="G134" s="27">
        <v>0.35299929690020204</v>
      </c>
      <c r="H134" s="27">
        <v>0.31963260621444134</v>
      </c>
      <c r="I134" s="27">
        <v>0.2825084053163201</v>
      </c>
      <c r="J134" s="2">
        <v>3</v>
      </c>
      <c r="K134" s="2">
        <v>100</v>
      </c>
      <c r="L134" s="2">
        <v>2</v>
      </c>
      <c r="M134" t="s">
        <v>23</v>
      </c>
      <c r="Q134">
        <v>60</v>
      </c>
      <c r="R134">
        <f t="shared" si="35"/>
        <v>2.1220207865749185E-3</v>
      </c>
      <c r="S134">
        <f t="shared" si="36"/>
        <v>9.1697970157744724E-3</v>
      </c>
      <c r="T134">
        <f t="shared" si="36"/>
        <v>1.4361582877714274E-2</v>
      </c>
      <c r="U134">
        <f t="shared" si="36"/>
        <v>9.859438365702633E-3</v>
      </c>
      <c r="V134">
        <f t="shared" si="36"/>
        <v>3.2927806314420049E-3</v>
      </c>
      <c r="W134">
        <f t="shared" si="36"/>
        <v>2.2244390110798262E-4</v>
      </c>
      <c r="X134">
        <f t="shared" si="36"/>
        <v>8.6324542272033788E-3</v>
      </c>
      <c r="Y134">
        <f t="shared" si="36"/>
        <v>1.0769842870381297E-2</v>
      </c>
      <c r="Z134">
        <f t="shared" si="36"/>
        <v>0</v>
      </c>
      <c r="AA134">
        <f t="shared" si="36"/>
        <v>1.3511004638950774E-2</v>
      </c>
      <c r="AB134">
        <f t="shared" si="36"/>
        <v>6.4683048142259447E-3</v>
      </c>
      <c r="AC134">
        <f t="shared" si="36"/>
        <v>2.1964777456562334E-3</v>
      </c>
      <c r="AD134">
        <f t="shared" si="36"/>
        <v>3.1535468730520821E-3</v>
      </c>
      <c r="AE134">
        <f t="shared" si="36"/>
        <v>5.4666933702334775E-3</v>
      </c>
      <c r="AF134">
        <f t="shared" si="36"/>
        <v>6.2911022901928626E-3</v>
      </c>
      <c r="AG134">
        <f t="shared" si="36"/>
        <v>1.6642538480635405E-2</v>
      </c>
      <c r="AH134">
        <f t="shared" si="36"/>
        <v>5.6506264522123706E-3</v>
      </c>
      <c r="AI134">
        <f t="shared" si="36"/>
        <v>1.9901101370079055E-2</v>
      </c>
      <c r="AJ134">
        <f t="shared" si="36"/>
        <v>1.7933291013330632E-2</v>
      </c>
      <c r="AL134" s="2">
        <v>1</v>
      </c>
      <c r="AM134" s="2">
        <v>5</v>
      </c>
      <c r="AN134">
        <v>100</v>
      </c>
      <c r="AO134">
        <f t="shared" si="28"/>
        <v>0.31312004304420071</v>
      </c>
      <c r="AP134">
        <f t="shared" si="29"/>
        <v>0.31319444700402549</v>
      </c>
      <c r="AQ134">
        <f t="shared" si="30"/>
        <v>0.31319444700402549</v>
      </c>
      <c r="AR134" s="2"/>
      <c r="AS134" s="2"/>
      <c r="AV134">
        <v>10</v>
      </c>
      <c r="AW134" s="34" t="str">
        <f t="shared" si="31"/>
        <v>4-5</v>
      </c>
      <c r="AX134" s="35">
        <v>2.3540131786867337E-3</v>
      </c>
      <c r="AY134" s="35">
        <v>0.48664605910272529</v>
      </c>
      <c r="AZ134" s="35">
        <v>4.9885781618179603</v>
      </c>
      <c r="BA134" s="35">
        <v>1.0762780267846719</v>
      </c>
      <c r="BB134" s="35">
        <v>5</v>
      </c>
      <c r="BC134" s="36">
        <v>4</v>
      </c>
      <c r="BL134" s="61"/>
      <c r="BM134" s="62">
        <v>60</v>
      </c>
      <c r="BN134" s="63">
        <v>0</v>
      </c>
      <c r="BO134" s="63">
        <v>0.48112909829796158</v>
      </c>
      <c r="BP134" s="63">
        <v>4.5684044777516475E-2</v>
      </c>
      <c r="BQ134" s="63">
        <v>1.0613292967236683</v>
      </c>
      <c r="BR134" s="62" t="s">
        <v>23</v>
      </c>
      <c r="BS134" s="61"/>
    </row>
    <row r="135" spans="1:71" ht="12" customHeight="1">
      <c r="A135" t="s">
        <v>121</v>
      </c>
      <c r="B135" s="27">
        <v>0.48700120928388024</v>
      </c>
      <c r="C135" s="27">
        <v>0.46776957730992508</v>
      </c>
      <c r="D135" s="27">
        <v>0.43127638297885929</v>
      </c>
      <c r="E135" s="27">
        <v>0.42662326616955104</v>
      </c>
      <c r="F135" s="27">
        <v>0.38029848632204383</v>
      </c>
      <c r="G135" s="27">
        <v>0.34380529199097781</v>
      </c>
      <c r="H135" s="27">
        <v>0.31198397703699954</v>
      </c>
      <c r="I135" s="27">
        <v>0.28089440222642054</v>
      </c>
      <c r="J135" s="2">
        <v>3</v>
      </c>
      <c r="K135" s="2">
        <v>100</v>
      </c>
      <c r="L135" s="2">
        <v>3</v>
      </c>
      <c r="M135" t="s">
        <v>23</v>
      </c>
      <c r="Q135">
        <v>100</v>
      </c>
      <c r="R135">
        <f t="shared" si="35"/>
        <v>2.8597351799798942E-3</v>
      </c>
      <c r="S135">
        <f t="shared" si="36"/>
        <v>9.9698716571003931E-3</v>
      </c>
      <c r="T135">
        <f t="shared" si="36"/>
        <v>1.6604120253498555E-2</v>
      </c>
      <c r="U135">
        <f t="shared" si="36"/>
        <v>7.6880336446036313E-3</v>
      </c>
      <c r="V135">
        <f t="shared" si="36"/>
        <v>1.2346680177407476E-3</v>
      </c>
      <c r="W135">
        <f t="shared" si="36"/>
        <v>8.4863403219448408E-5</v>
      </c>
      <c r="X135">
        <f t="shared" si="36"/>
        <v>8.9652797342215651E-3</v>
      </c>
      <c r="Y135">
        <f t="shared" si="36"/>
        <v>1.0208924286770671E-2</v>
      </c>
      <c r="Z135">
        <f t="shared" si="36"/>
        <v>0</v>
      </c>
      <c r="AA135">
        <f t="shared" si="36"/>
        <v>1.3248234830689432E-2</v>
      </c>
      <c r="AB135">
        <f t="shared" si="36"/>
        <v>2.9108084742437423E-3</v>
      </c>
      <c r="AC135">
        <f t="shared" si="36"/>
        <v>1.6835432624341395E-3</v>
      </c>
      <c r="AD135">
        <f t="shared" si="36"/>
        <v>4.4066177441725585E-3</v>
      </c>
      <c r="AE135">
        <f t="shared" si="36"/>
        <v>8.2991808178222715E-3</v>
      </c>
      <c r="AF135">
        <f t="shared" si="36"/>
        <v>4.1340928173701497E-3</v>
      </c>
      <c r="AG135">
        <f t="shared" si="36"/>
        <v>1.609319512505808E-2</v>
      </c>
      <c r="AH135">
        <f t="shared" si="36"/>
        <v>7.5286377554040773E-3</v>
      </c>
      <c r="AI135">
        <f t="shared" si="36"/>
        <v>1.8445208198987595E-2</v>
      </c>
      <c r="AJ135">
        <f t="shared" si="36"/>
        <v>2.0076631695920444E-2</v>
      </c>
      <c r="AL135" s="2">
        <v>1</v>
      </c>
      <c r="AM135" s="2">
        <v>15</v>
      </c>
      <c r="AN135">
        <v>100</v>
      </c>
      <c r="AO135">
        <f t="shared" si="28"/>
        <v>0.33807795800734697</v>
      </c>
      <c r="AP135">
        <f t="shared" si="29"/>
        <v>0.3350451970531147</v>
      </c>
      <c r="AQ135">
        <f t="shared" si="30"/>
        <v>0.3350451970531147</v>
      </c>
      <c r="AR135" s="2"/>
      <c r="AS135" s="2"/>
      <c r="AV135">
        <v>20</v>
      </c>
      <c r="AW135" s="34" t="str">
        <f t="shared" si="31"/>
        <v>4-15</v>
      </c>
      <c r="AX135" s="35">
        <v>0</v>
      </c>
      <c r="AY135" s="35">
        <v>0.37986184121986083</v>
      </c>
      <c r="AZ135" s="35">
        <v>3.8449684704678036E-2</v>
      </c>
      <c r="BA135" s="35">
        <v>1.0796475458223407</v>
      </c>
      <c r="BB135" s="35">
        <v>15</v>
      </c>
      <c r="BC135" s="36">
        <v>4</v>
      </c>
      <c r="BL135" s="61"/>
      <c r="BM135" s="62">
        <v>100</v>
      </c>
      <c r="BN135" s="63">
        <v>6.1341127770681944E-2</v>
      </c>
      <c r="BO135" s="63">
        <v>0.50615781637885582</v>
      </c>
      <c r="BP135" s="63">
        <v>7.4045020509460061E-2</v>
      </c>
      <c r="BQ135" s="63">
        <v>1.1000072383117219</v>
      </c>
      <c r="BR135" s="62" t="s">
        <v>23</v>
      </c>
      <c r="BS135" s="61"/>
    </row>
    <row r="136" spans="1:71" ht="12" customHeight="1">
      <c r="A136" t="s">
        <v>122</v>
      </c>
      <c r="B136" s="27">
        <v>0.3807590211129423</v>
      </c>
      <c r="C136" s="27">
        <v>0.34396176024789626</v>
      </c>
      <c r="D136" s="27">
        <v>0.31975112415060797</v>
      </c>
      <c r="E136" s="27">
        <v>0.31272222979978231</v>
      </c>
      <c r="F136" s="27">
        <v>0.28520601548065894</v>
      </c>
      <c r="G136" s="27">
        <v>0.26139495477282315</v>
      </c>
      <c r="H136" s="27">
        <v>0.24443116323878922</v>
      </c>
      <c r="I136" s="27">
        <v>0.20500033730689668</v>
      </c>
      <c r="J136" s="2">
        <v>4</v>
      </c>
      <c r="K136" s="2">
        <v>5</v>
      </c>
      <c r="L136" s="2">
        <v>1</v>
      </c>
      <c r="M136" t="s">
        <v>62</v>
      </c>
      <c r="Q136">
        <v>330</v>
      </c>
      <c r="R136">
        <f t="shared" si="35"/>
        <v>9.6628169919958928E-3</v>
      </c>
      <c r="S136">
        <f t="shared" si="36"/>
        <v>8.7922615067379528E-3</v>
      </c>
      <c r="T136">
        <f t="shared" si="36"/>
        <v>9.7326794310614306E-3</v>
      </c>
      <c r="U136">
        <f t="shared" si="36"/>
        <v>4.4458710998937501E-3</v>
      </c>
      <c r="V136">
        <f t="shared" si="36"/>
        <v>3.3645525821631161E-3</v>
      </c>
      <c r="W136">
        <f t="shared" si="36"/>
        <v>2.2023081413730106E-3</v>
      </c>
      <c r="X136">
        <f t="shared" si="36"/>
        <v>7.5459544570365966E-3</v>
      </c>
      <c r="Y136">
        <f t="shared" si="36"/>
        <v>8.0454479797841816E-3</v>
      </c>
      <c r="Z136">
        <f t="shared" si="36"/>
        <v>0</v>
      </c>
      <c r="AA136">
        <f t="shared" si="36"/>
        <v>1.4249848530443532E-2</v>
      </c>
      <c r="AB136">
        <f t="shared" si="36"/>
        <v>3.3035689517454392E-3</v>
      </c>
      <c r="AC136">
        <f t="shared" si="36"/>
        <v>2.199990172667754E-3</v>
      </c>
      <c r="AD136">
        <f t="shared" si="36"/>
        <v>6.1478574163144062E-3</v>
      </c>
      <c r="AE136">
        <f t="shared" si="36"/>
        <v>7.2263481430497323E-3</v>
      </c>
      <c r="AF136">
        <f t="shared" si="36"/>
        <v>3.9330308131352854E-3</v>
      </c>
      <c r="AG136">
        <f t="shared" si="36"/>
        <v>1.7310226901672277E-2</v>
      </c>
      <c r="AH136">
        <f t="shared" si="36"/>
        <v>1.2566024833349732E-2</v>
      </c>
      <c r="AI136">
        <f t="shared" si="36"/>
        <v>1.9072949698514474E-2</v>
      </c>
      <c r="AJ136">
        <f t="shared" si="36"/>
        <v>2.0450828952039368E-2</v>
      </c>
      <c r="AL136" s="2">
        <v>1</v>
      </c>
      <c r="AM136" s="2">
        <v>30</v>
      </c>
      <c r="AN136">
        <v>100</v>
      </c>
      <c r="AO136">
        <f t="shared" si="28"/>
        <v>0.35528300269195867</v>
      </c>
      <c r="AP136">
        <f t="shared" si="29"/>
        <v>0.35762041896224817</v>
      </c>
      <c r="AQ136">
        <f t="shared" si="30"/>
        <v>0.35762041896224817</v>
      </c>
      <c r="AR136" s="2"/>
      <c r="AS136" s="2"/>
      <c r="AV136">
        <v>30</v>
      </c>
      <c r="AW136" s="34" t="str">
        <f t="shared" si="31"/>
        <v>4-30</v>
      </c>
      <c r="AX136" s="35">
        <v>0</v>
      </c>
      <c r="AY136" s="35">
        <v>0.40769826365906697</v>
      </c>
      <c r="AZ136" s="35">
        <v>5.8351201789662147E-2</v>
      </c>
      <c r="BA136" s="35">
        <v>1.0751853261099404</v>
      </c>
      <c r="BB136" s="35">
        <v>30</v>
      </c>
      <c r="BC136" s="36">
        <v>4</v>
      </c>
      <c r="BL136" s="61"/>
      <c r="BM136" s="62">
        <v>10</v>
      </c>
      <c r="BN136" s="63">
        <v>2.3540131786867337E-3</v>
      </c>
      <c r="BO136" s="63">
        <v>0.48664605910272529</v>
      </c>
      <c r="BP136" s="63">
        <v>4.9885781618179603</v>
      </c>
      <c r="BQ136" s="63">
        <v>1.0762780267846719</v>
      </c>
      <c r="BR136" s="62" t="s">
        <v>62</v>
      </c>
      <c r="BS136" s="61"/>
    </row>
    <row r="137" spans="1:71" ht="12" customHeight="1">
      <c r="A137" t="s">
        <v>123</v>
      </c>
      <c r="B137" s="27">
        <v>0.37329582280612783</v>
      </c>
      <c r="C137" s="27">
        <v>0.33933793277281815</v>
      </c>
      <c r="D137" s="27">
        <v>0.31735427688880846</v>
      </c>
      <c r="E137" s="27">
        <v>0.31197884669794629</v>
      </c>
      <c r="F137" s="27">
        <v>0.28856792141843185</v>
      </c>
      <c r="G137" s="27">
        <v>0.2682154305578564</v>
      </c>
      <c r="H137" s="27">
        <v>0.25290472249698648</v>
      </c>
      <c r="I137" s="27">
        <v>0.2140718733595498</v>
      </c>
      <c r="J137" s="2">
        <v>4</v>
      </c>
      <c r="K137" s="2">
        <v>5</v>
      </c>
      <c r="L137" s="2">
        <v>2</v>
      </c>
      <c r="M137" t="s">
        <v>62</v>
      </c>
      <c r="Q137">
        <v>1000</v>
      </c>
      <c r="R137">
        <f t="shared" si="35"/>
        <v>3.1525468503222354E-3</v>
      </c>
      <c r="S137">
        <f t="shared" si="36"/>
        <v>1.2922083366083414E-2</v>
      </c>
      <c r="T137">
        <f t="shared" si="36"/>
        <v>6.0253708852269217E-3</v>
      </c>
      <c r="U137">
        <f t="shared" si="36"/>
        <v>1.2733287236201263E-3</v>
      </c>
      <c r="V137">
        <f t="shared" si="36"/>
        <v>1.1401881946845716E-2</v>
      </c>
      <c r="W137">
        <f t="shared" si="36"/>
        <v>1.9809146524177867E-3</v>
      </c>
      <c r="X137">
        <f t="shared" si="36"/>
        <v>7.2359337792702316E-3</v>
      </c>
      <c r="Y137">
        <f t="shared" si="36"/>
        <v>6.9777121510196105E-3</v>
      </c>
      <c r="Z137">
        <f t="shared" si="36"/>
        <v>0</v>
      </c>
      <c r="AA137">
        <f t="shared" si="36"/>
        <v>1.119128682529863E-2</v>
      </c>
      <c r="AB137">
        <f t="shared" si="36"/>
        <v>2.8673306258480413E-3</v>
      </c>
      <c r="AC137">
        <f t="shared" si="36"/>
        <v>3.574564509910505E-3</v>
      </c>
      <c r="AD137">
        <f t="shared" si="36"/>
        <v>7.1519531804097314E-3</v>
      </c>
      <c r="AE137">
        <f t="shared" si="36"/>
        <v>7.7693662432591348E-3</v>
      </c>
      <c r="AF137">
        <f t="shared" si="36"/>
        <v>5.9501396441322685E-3</v>
      </c>
      <c r="AG137">
        <f t="shared" si="36"/>
        <v>1.3297048880872853E-2</v>
      </c>
      <c r="AH137">
        <f t="shared" si="36"/>
        <v>9.0889762003602548E-3</v>
      </c>
      <c r="AI137">
        <f t="shared" si="36"/>
        <v>1.6387974996458332E-2</v>
      </c>
      <c r="AJ137">
        <f t="shared" si="36"/>
        <v>1.3974218112382641E-2</v>
      </c>
      <c r="AL137" s="2">
        <v>1</v>
      </c>
      <c r="AM137" s="2">
        <v>60</v>
      </c>
      <c r="AN137">
        <v>100</v>
      </c>
      <c r="AO137">
        <f t="shared" si="28"/>
        <v>0.39040865992762269</v>
      </c>
      <c r="AP137">
        <f t="shared" si="29"/>
        <v>0.39444659244598901</v>
      </c>
      <c r="AQ137">
        <f t="shared" si="30"/>
        <v>0.39444659244598901</v>
      </c>
      <c r="AR137" s="2"/>
      <c r="AS137" s="2"/>
      <c r="AV137">
        <v>60</v>
      </c>
      <c r="AW137" s="34" t="str">
        <f t="shared" si="31"/>
        <v>4-60</v>
      </c>
      <c r="AX137" s="35">
        <v>0</v>
      </c>
      <c r="AY137" s="35">
        <v>0.44139194721266201</v>
      </c>
      <c r="AZ137" s="35">
        <v>1.4671598777389102E-2</v>
      </c>
      <c r="BA137" s="35">
        <v>1.0680164844941518</v>
      </c>
      <c r="BB137" s="35">
        <v>60</v>
      </c>
      <c r="BC137" s="36">
        <v>4</v>
      </c>
      <c r="BL137" s="61"/>
      <c r="BM137" s="62">
        <v>20</v>
      </c>
      <c r="BN137" s="63">
        <v>0</v>
      </c>
      <c r="BO137" s="63">
        <v>0.37986184121986083</v>
      </c>
      <c r="BP137" s="63">
        <v>3.8449684704678036E-2</v>
      </c>
      <c r="BQ137" s="63">
        <v>1.0796475458223407</v>
      </c>
      <c r="BR137" s="62" t="s">
        <v>62</v>
      </c>
      <c r="BS137" s="61"/>
    </row>
    <row r="138" spans="1:71" ht="12" customHeight="1">
      <c r="A138" t="s">
        <v>124</v>
      </c>
      <c r="B138" s="27">
        <v>0.3557906967069599</v>
      </c>
      <c r="C138" s="27">
        <v>0.32131260801955913</v>
      </c>
      <c r="D138" s="27">
        <v>0.29358889279875511</v>
      </c>
      <c r="E138" s="27">
        <v>0.28821074556127718</v>
      </c>
      <c r="F138" s="27">
        <v>0.26092162809703701</v>
      </c>
      <c r="G138" s="27">
        <v>0.24485961934403044</v>
      </c>
      <c r="H138" s="27">
        <v>0.22619002405164049</v>
      </c>
      <c r="I138" s="27">
        <v>0.19000976081769796</v>
      </c>
      <c r="J138" s="2">
        <v>4</v>
      </c>
      <c r="K138" s="2">
        <v>5</v>
      </c>
      <c r="L138" s="2">
        <v>3</v>
      </c>
      <c r="M138" t="s">
        <v>62</v>
      </c>
      <c r="Q138">
        <v>3000</v>
      </c>
      <c r="R138">
        <f t="shared" si="35"/>
        <v>2.3100961054302593E-3</v>
      </c>
      <c r="S138">
        <f t="shared" si="36"/>
        <v>1.2083819307427635E-2</v>
      </c>
      <c r="T138">
        <f t="shared" si="36"/>
        <v>6.5133705336437586E-3</v>
      </c>
      <c r="U138">
        <f t="shared" si="36"/>
        <v>3.4428402736625396E-3</v>
      </c>
      <c r="V138">
        <f t="shared" si="36"/>
        <v>1.2410803420964567E-2</v>
      </c>
      <c r="W138">
        <f t="shared" si="36"/>
        <v>1.0412499165018962E-3</v>
      </c>
      <c r="X138">
        <f t="shared" si="36"/>
        <v>5.6551280932878312E-3</v>
      </c>
      <c r="Y138">
        <f t="shared" si="36"/>
        <v>5.3087509774338293E-3</v>
      </c>
      <c r="Z138">
        <f t="shared" si="36"/>
        <v>0</v>
      </c>
      <c r="AA138">
        <f t="shared" si="36"/>
        <v>9.9137162958821134E-3</v>
      </c>
      <c r="AB138">
        <f t="shared" si="36"/>
        <v>4.0439695163446421E-3</v>
      </c>
      <c r="AC138">
        <f t="shared" si="36"/>
        <v>3.3104006012255605E-3</v>
      </c>
      <c r="AD138">
        <f t="shared" si="36"/>
        <v>6.4052772076308995E-3</v>
      </c>
      <c r="AE138">
        <f t="shared" si="36"/>
        <v>6.6978392710910772E-3</v>
      </c>
      <c r="AF138">
        <f t="shared" si="36"/>
        <v>5.1857910436252652E-3</v>
      </c>
      <c r="AG138">
        <f t="shared" si="36"/>
        <v>1.4985279210831565E-2</v>
      </c>
      <c r="AH138">
        <f t="shared" si="36"/>
        <v>9.4949564825120292E-3</v>
      </c>
      <c r="AI138">
        <f t="shared" si="36"/>
        <v>1.4689286960326731E-2</v>
      </c>
      <c r="AJ138">
        <f t="shared" si="36"/>
        <v>6.0900280122938577E-3</v>
      </c>
      <c r="AL138" s="2">
        <v>1</v>
      </c>
      <c r="AM138" s="2">
        <v>100</v>
      </c>
      <c r="AN138">
        <v>100</v>
      </c>
      <c r="AO138">
        <f t="shared" si="28"/>
        <v>0.43576785914005839</v>
      </c>
      <c r="AP138">
        <f t="shared" si="29"/>
        <v>0.44516790944263018</v>
      </c>
      <c r="AQ138">
        <f t="shared" si="30"/>
        <v>0.44516790944263018</v>
      </c>
      <c r="AR138" s="2"/>
      <c r="AS138" s="2"/>
      <c r="BL138" s="61"/>
      <c r="BM138" s="62">
        <v>30</v>
      </c>
      <c r="BN138" s="63">
        <v>0</v>
      </c>
      <c r="BO138" s="63">
        <v>0.40769826365906697</v>
      </c>
      <c r="BP138" s="63">
        <v>5.8351201789662147E-2</v>
      </c>
      <c r="BQ138" s="63">
        <v>1.0751853261099404</v>
      </c>
      <c r="BR138" s="62" t="s">
        <v>62</v>
      </c>
      <c r="BS138" s="61"/>
    </row>
    <row r="139" spans="1:71" ht="12" customHeight="1">
      <c r="A139" t="s">
        <v>126</v>
      </c>
      <c r="B139" s="27">
        <v>0.3697312928313925</v>
      </c>
      <c r="C139" s="27">
        <v>0.35552225877980037</v>
      </c>
      <c r="D139" s="27">
        <v>0.34598164269561521</v>
      </c>
      <c r="E139" s="27">
        <v>0.34418467228752581</v>
      </c>
      <c r="F139" s="27">
        <v>0.32784520940160111</v>
      </c>
      <c r="G139" s="27">
        <v>0.29183169936731773</v>
      </c>
      <c r="H139" s="27">
        <v>0.2766037645688707</v>
      </c>
      <c r="I139" s="27">
        <v>0.23390256054159531</v>
      </c>
      <c r="J139" s="2">
        <v>4</v>
      </c>
      <c r="K139" s="2">
        <v>15</v>
      </c>
      <c r="L139" s="2">
        <v>2</v>
      </c>
      <c r="M139" t="s">
        <v>62</v>
      </c>
      <c r="Q139">
        <v>15000</v>
      </c>
      <c r="R139">
        <f t="shared" si="35"/>
        <v>2.9099744958545615E-3</v>
      </c>
      <c r="S139">
        <f t="shared" si="36"/>
        <v>9.3911929583281872E-3</v>
      </c>
      <c r="T139">
        <f t="shared" si="36"/>
        <v>3.9349287513477105E-3</v>
      </c>
      <c r="U139">
        <f t="shared" si="36"/>
        <v>6.8374844467101736E-3</v>
      </c>
      <c r="V139">
        <f t="shared" si="36"/>
        <v>1.7649656894840382E-2</v>
      </c>
      <c r="W139">
        <f t="shared" si="36"/>
        <v>3.8498758191797267E-3</v>
      </c>
      <c r="X139">
        <f t="shared" si="36"/>
        <v>1.3865787042065453E-2</v>
      </c>
      <c r="Y139">
        <f t="shared" si="36"/>
        <v>2.1180875192425286E-3</v>
      </c>
      <c r="Z139">
        <f t="shared" si="36"/>
        <v>0</v>
      </c>
      <c r="AA139">
        <f t="shared" si="36"/>
        <v>1.0106187707050351E-2</v>
      </c>
      <c r="AB139">
        <f t="shared" si="36"/>
        <v>5.1553157804715977E-3</v>
      </c>
      <c r="AC139">
        <f t="shared" si="36"/>
        <v>3.9812434380648853E-3</v>
      </c>
      <c r="AD139">
        <f t="shared" si="36"/>
        <v>8.6363328266614026E-3</v>
      </c>
      <c r="AE139">
        <f t="shared" si="36"/>
        <v>4.594383392877821E-3</v>
      </c>
      <c r="AF139">
        <f t="shared" si="36"/>
        <v>2.793677893173474E-3</v>
      </c>
      <c r="AG139">
        <f t="shared" si="36"/>
        <v>1.3017563010350175E-2</v>
      </c>
      <c r="AH139">
        <f t="shared" si="36"/>
        <v>1.1922795839969219E-2</v>
      </c>
      <c r="AI139">
        <f t="shared" si="36"/>
        <v>1.4437263444538606E-2</v>
      </c>
      <c r="AJ139">
        <f t="shared" si="36"/>
        <v>8.1128269693342969E-3</v>
      </c>
      <c r="AL139" s="2">
        <v>1</v>
      </c>
      <c r="AM139" s="2">
        <v>5</v>
      </c>
      <c r="AN139">
        <v>330</v>
      </c>
      <c r="AO139">
        <f t="shared" si="28"/>
        <v>0.28392222419183472</v>
      </c>
      <c r="AP139">
        <f t="shared" si="29"/>
        <v>0.28480580003919648</v>
      </c>
      <c r="AQ139">
        <f t="shared" si="30"/>
        <v>0.28480580003919648</v>
      </c>
      <c r="AR139" s="2"/>
      <c r="AS139" s="2"/>
      <c r="BL139" s="61"/>
      <c r="BM139" s="62">
        <v>60</v>
      </c>
      <c r="BN139" s="63">
        <v>0</v>
      </c>
      <c r="BO139" s="63">
        <v>0.44139194721266201</v>
      </c>
      <c r="BP139" s="63">
        <v>1.4671598777389102E-2</v>
      </c>
      <c r="BQ139" s="63">
        <v>1.0680164844941518</v>
      </c>
      <c r="BR139" s="62" t="s">
        <v>62</v>
      </c>
      <c r="BS139" s="61"/>
    </row>
    <row r="140" spans="1:71" ht="3.6" customHeight="1">
      <c r="A140" t="s">
        <v>127</v>
      </c>
      <c r="B140" s="27">
        <v>0.38818422789009571</v>
      </c>
      <c r="C140" s="27">
        <v>0.35792416798352678</v>
      </c>
      <c r="D140" s="27">
        <v>0.33468038979119041</v>
      </c>
      <c r="E140" s="27">
        <v>0.3291273967767176</v>
      </c>
      <c r="F140" s="27">
        <v>0.30271315973490165</v>
      </c>
      <c r="G140" s="27">
        <v>0.27365374696659722</v>
      </c>
      <c r="H140" s="27">
        <v>0.2576138516038467</v>
      </c>
      <c r="I140" s="27">
        <v>0.2100569688616569</v>
      </c>
      <c r="J140" s="2">
        <v>4</v>
      </c>
      <c r="K140" s="2">
        <v>15</v>
      </c>
      <c r="L140" s="2">
        <v>3</v>
      </c>
      <c r="M140" t="s">
        <v>62</v>
      </c>
      <c r="AL140" s="2">
        <v>1</v>
      </c>
      <c r="AM140" s="2">
        <v>15</v>
      </c>
      <c r="AN140">
        <v>330</v>
      </c>
      <c r="AO140">
        <f t="shared" si="28"/>
        <v>0.31065392679386072</v>
      </c>
      <c r="AP140">
        <f t="shared" si="29"/>
        <v>0.31264255540271008</v>
      </c>
      <c r="AQ140">
        <f t="shared" si="30"/>
        <v>0.31264255540271008</v>
      </c>
      <c r="AR140" s="2"/>
      <c r="AS140" s="2"/>
      <c r="BL140" s="61"/>
      <c r="BM140" s="61"/>
      <c r="BN140" s="61"/>
      <c r="BO140" s="61"/>
      <c r="BP140" s="61"/>
      <c r="BQ140" s="61"/>
      <c r="BR140" s="61"/>
      <c r="BS140" s="61"/>
    </row>
    <row r="141" spans="1:71">
      <c r="A141" t="s">
        <v>129</v>
      </c>
      <c r="B141" s="27">
        <v>0.38109198197652805</v>
      </c>
      <c r="C141" s="27">
        <v>0.36428401120100834</v>
      </c>
      <c r="D141" s="27">
        <v>0.33588113784855644</v>
      </c>
      <c r="E141" s="27">
        <v>0.33703135218418773</v>
      </c>
      <c r="F141" s="27">
        <v>0.3111700814765998</v>
      </c>
      <c r="G141" s="27">
        <v>0.28430701118636442</v>
      </c>
      <c r="H141" s="27">
        <v>0.26900173978481434</v>
      </c>
      <c r="I141" s="27">
        <v>0.22303027004779608</v>
      </c>
      <c r="J141" s="2">
        <v>4</v>
      </c>
      <c r="K141" s="2">
        <v>30</v>
      </c>
      <c r="L141" s="2">
        <v>2</v>
      </c>
      <c r="M141" t="s">
        <v>62</v>
      </c>
      <c r="AL141" s="2">
        <v>1</v>
      </c>
      <c r="AM141" s="2">
        <v>30</v>
      </c>
      <c r="AN141">
        <v>330</v>
      </c>
      <c r="AO141">
        <f t="shared" si="28"/>
        <v>0.34263036213667702</v>
      </c>
      <c r="AP141">
        <f t="shared" si="29"/>
        <v>0.34364862343889402</v>
      </c>
      <c r="AQ141">
        <f t="shared" si="30"/>
        <v>0.34364862343889402</v>
      </c>
      <c r="AR141" s="2"/>
      <c r="AS141" s="2"/>
    </row>
    <row r="142" spans="1:71">
      <c r="A142" t="s">
        <v>130</v>
      </c>
      <c r="B142" s="27">
        <v>0.41406312217826352</v>
      </c>
      <c r="C142" s="27">
        <v>0.40722297555707909</v>
      </c>
      <c r="D142" s="27">
        <v>0.37568334058871455</v>
      </c>
      <c r="E142" s="27">
        <v>0.37392176858216286</v>
      </c>
      <c r="F142" s="27">
        <v>0.34931598087362875</v>
      </c>
      <c r="G142" s="27">
        <v>0.31708296117928103</v>
      </c>
      <c r="H142" s="27">
        <v>0.2983803137054678</v>
      </c>
      <c r="I142" s="27">
        <v>0.25190479693687329</v>
      </c>
      <c r="J142" s="2">
        <v>4</v>
      </c>
      <c r="K142" s="2">
        <v>30</v>
      </c>
      <c r="L142" s="2">
        <v>3</v>
      </c>
      <c r="M142" t="s">
        <v>62</v>
      </c>
      <c r="AL142" s="2">
        <v>1</v>
      </c>
      <c r="AM142" s="2">
        <v>60</v>
      </c>
      <c r="AN142">
        <v>330</v>
      </c>
      <c r="AO142">
        <f t="shared" si="28"/>
        <v>0.38155688944995658</v>
      </c>
      <c r="AP142">
        <f t="shared" si="29"/>
        <v>0.38402069580931908</v>
      </c>
      <c r="AQ142">
        <f t="shared" si="30"/>
        <v>0.38402069580931908</v>
      </c>
      <c r="AR142" s="2"/>
      <c r="AS142" s="2"/>
    </row>
    <row r="143" spans="1:71">
      <c r="A143" t="s">
        <v>131</v>
      </c>
      <c r="B143" s="27">
        <v>0.4239372178279755</v>
      </c>
      <c r="C143" s="27">
        <v>0.41106772806831254</v>
      </c>
      <c r="D143" s="27">
        <v>0.39758979538304973</v>
      </c>
      <c r="E143" s="27">
        <v>0.3951191483518251</v>
      </c>
      <c r="F143" s="27">
        <v>0.37588866436997947</v>
      </c>
      <c r="G143" s="27">
        <v>0.35621567644224267</v>
      </c>
      <c r="H143" s="27">
        <v>0.33394297783239646</v>
      </c>
      <c r="I143" s="27">
        <v>0.29568482417723835</v>
      </c>
      <c r="J143" s="2">
        <v>4</v>
      </c>
      <c r="K143" s="2">
        <v>60</v>
      </c>
      <c r="L143" s="2">
        <v>1</v>
      </c>
      <c r="M143" t="s">
        <v>62</v>
      </c>
      <c r="AL143" s="2">
        <v>1</v>
      </c>
      <c r="AM143" s="2">
        <v>100</v>
      </c>
      <c r="AN143">
        <v>330</v>
      </c>
      <c r="AO143">
        <f t="shared" si="28"/>
        <v>0.43737011041477558</v>
      </c>
      <c r="AP143">
        <f t="shared" si="29"/>
        <v>0.43716783199886372</v>
      </c>
      <c r="AQ143">
        <f t="shared" si="30"/>
        <v>0.43716783199886372</v>
      </c>
      <c r="AR143" s="2"/>
      <c r="AS143" s="2"/>
    </row>
    <row r="144" spans="1:71">
      <c r="A144" t="s">
        <v>132</v>
      </c>
      <c r="B144" s="27">
        <v>0.47223032307179585</v>
      </c>
      <c r="C144" s="27">
        <v>0.46301111679643892</v>
      </c>
      <c r="D144" s="27">
        <v>0.43083796836611254</v>
      </c>
      <c r="E144" s="27">
        <v>0.43527823914363112</v>
      </c>
      <c r="F144" s="27">
        <v>0.40893764978546876</v>
      </c>
      <c r="G144" s="27">
        <v>0.37529695423375903</v>
      </c>
      <c r="H144" s="27">
        <v>0.33723480261121463</v>
      </c>
      <c r="I144" s="27">
        <v>0.30667971895574597</v>
      </c>
      <c r="J144" s="2">
        <v>4</v>
      </c>
      <c r="K144" s="2">
        <v>60</v>
      </c>
      <c r="L144" s="2">
        <v>2</v>
      </c>
      <c r="M144" t="s">
        <v>62</v>
      </c>
      <c r="AL144" s="2">
        <v>1</v>
      </c>
      <c r="AM144" s="2">
        <v>5</v>
      </c>
      <c r="AN144">
        <v>1000</v>
      </c>
      <c r="AO144">
        <f t="shared" si="28"/>
        <v>0.26630373317306544</v>
      </c>
      <c r="AP144">
        <f t="shared" si="29"/>
        <v>0.26021371215727285</v>
      </c>
      <c r="AQ144">
        <f t="shared" si="30"/>
        <v>0.26021371215727285</v>
      </c>
      <c r="AR144" s="2"/>
      <c r="AS144" s="2"/>
    </row>
    <row r="145" spans="1:45">
      <c r="A145" t="s">
        <v>133</v>
      </c>
      <c r="B145" s="27">
        <v>0.43523036421773914</v>
      </c>
      <c r="C145" s="27">
        <v>0.42622533875619117</v>
      </c>
      <c r="D145" s="27">
        <v>0.41814149543997886</v>
      </c>
      <c r="E145" s="27">
        <v>0.41518995264778052</v>
      </c>
      <c r="F145" s="27">
        <v>0.40419216581060829</v>
      </c>
      <c r="G145" s="27">
        <v>0.37905705298787412</v>
      </c>
      <c r="H145" s="27">
        <v>0.3489212370904598</v>
      </c>
      <c r="I145" s="27">
        <v>0.30902841030673367</v>
      </c>
      <c r="J145" s="2">
        <v>4</v>
      </c>
      <c r="K145" s="2">
        <v>60</v>
      </c>
      <c r="L145" s="2">
        <v>3</v>
      </c>
      <c r="M145" t="s">
        <v>62</v>
      </c>
      <c r="AL145" s="2">
        <v>1</v>
      </c>
      <c r="AM145" s="2">
        <v>15</v>
      </c>
      <c r="AN145">
        <v>1000</v>
      </c>
      <c r="AO145">
        <f t="shared" si="28"/>
        <v>0.29528905710738051</v>
      </c>
      <c r="AP145">
        <f t="shared" si="29"/>
        <v>0.29166839242579756</v>
      </c>
      <c r="AQ145">
        <f t="shared" si="30"/>
        <v>0.29166839242579756</v>
      </c>
      <c r="AR145" s="2"/>
      <c r="AS145" s="2"/>
    </row>
    <row r="146" spans="1:45">
      <c r="B146" s="28"/>
      <c r="C146" s="28"/>
      <c r="D146" s="28"/>
      <c r="E146" s="28"/>
      <c r="F146" s="28"/>
      <c r="G146" s="28"/>
      <c r="H146" s="28"/>
      <c r="I146" s="28"/>
      <c r="J146" s="2"/>
      <c r="K146" s="2"/>
      <c r="L146" s="2"/>
      <c r="AL146" s="2">
        <v>1</v>
      </c>
      <c r="AM146" s="2">
        <v>30</v>
      </c>
      <c r="AN146">
        <v>1000</v>
      </c>
      <c r="AO146">
        <f t="shared" si="28"/>
        <v>0.3273974770533879</v>
      </c>
      <c r="AP146">
        <f t="shared" si="29"/>
        <v>0.32502323521123161</v>
      </c>
      <c r="AQ146">
        <f t="shared" si="30"/>
        <v>0.32502323521123161</v>
      </c>
      <c r="AR146" s="2"/>
      <c r="AS146" s="2"/>
    </row>
    <row r="147" spans="1:45">
      <c r="AL147" s="2">
        <v>1</v>
      </c>
      <c r="AM147" s="2">
        <v>60</v>
      </c>
      <c r="AN147">
        <v>1000</v>
      </c>
      <c r="AO147">
        <f t="shared" si="28"/>
        <v>0.37199200315008163</v>
      </c>
      <c r="AP147">
        <f t="shared" si="29"/>
        <v>0.36809207050655163</v>
      </c>
      <c r="AQ147">
        <f t="shared" si="30"/>
        <v>0.36809207050655163</v>
      </c>
      <c r="AR147" s="2"/>
      <c r="AS147" s="2"/>
    </row>
    <row r="148" spans="1:45">
      <c r="AL148" s="2">
        <v>1</v>
      </c>
      <c r="AM148" s="2">
        <v>100</v>
      </c>
      <c r="AN148">
        <v>1000</v>
      </c>
      <c r="AO148">
        <f t="shared" si="28"/>
        <v>0.39832542167698592</v>
      </c>
      <c r="AP148">
        <f t="shared" si="29"/>
        <v>0.39731896766955571</v>
      </c>
      <c r="AQ148">
        <f t="shared" si="30"/>
        <v>0.39731896766955571</v>
      </c>
      <c r="AR148" s="2"/>
      <c r="AS148" s="2"/>
    </row>
    <row r="149" spans="1:45">
      <c r="A149" s="7" t="s">
        <v>152</v>
      </c>
      <c r="B149" s="7"/>
      <c r="C149" s="7"/>
      <c r="D149" s="7"/>
      <c r="E149" s="7"/>
      <c r="AL149" s="2">
        <v>1</v>
      </c>
      <c r="AM149" s="2">
        <v>5</v>
      </c>
      <c r="AN149">
        <v>3000</v>
      </c>
      <c r="AO149">
        <f t="shared" si="28"/>
        <v>0.24709422414624344</v>
      </c>
      <c r="AP149">
        <f t="shared" si="29"/>
        <v>0.23779925510163932</v>
      </c>
      <c r="AQ149">
        <f t="shared" si="30"/>
        <v>0.23779925510163932</v>
      </c>
      <c r="AR149" s="2"/>
      <c r="AS149" s="2"/>
    </row>
    <row r="150" spans="1:45" ht="15.75">
      <c r="A150" s="30" t="s">
        <v>58</v>
      </c>
      <c r="B150" s="30" t="s">
        <v>67</v>
      </c>
      <c r="C150" s="30" t="s">
        <v>136</v>
      </c>
      <c r="D150" t="s">
        <v>58</v>
      </c>
      <c r="E150" s="29" t="s">
        <v>135</v>
      </c>
      <c r="F150" s="29" t="s">
        <v>137</v>
      </c>
      <c r="G150" s="29"/>
      <c r="H150" s="29"/>
      <c r="AL150" s="2">
        <v>1</v>
      </c>
      <c r="AM150" s="2">
        <v>15</v>
      </c>
      <c r="AN150">
        <v>3000</v>
      </c>
      <c r="AO150">
        <f t="shared" si="28"/>
        <v>0.27718194639871185</v>
      </c>
      <c r="AP150">
        <f t="shared" si="29"/>
        <v>0.27182872887758069</v>
      </c>
      <c r="AQ150">
        <f t="shared" si="30"/>
        <v>0.27182872887758069</v>
      </c>
      <c r="AR150" s="2"/>
      <c r="AS150" s="2"/>
    </row>
    <row r="151" spans="1:45">
      <c r="A151" s="2">
        <v>1</v>
      </c>
      <c r="B151" s="2">
        <v>5</v>
      </c>
      <c r="C151" s="2">
        <v>1</v>
      </c>
      <c r="D151" t="s">
        <v>21</v>
      </c>
      <c r="E151" s="27">
        <v>0.40392863902256698</v>
      </c>
      <c r="F151" s="26">
        <v>10</v>
      </c>
      <c r="G151" s="26"/>
      <c r="H151" s="26"/>
      <c r="I151" s="30"/>
      <c r="J151" s="30"/>
      <c r="K151" s="30"/>
      <c r="AL151" s="2">
        <v>1</v>
      </c>
      <c r="AM151" s="2">
        <v>30</v>
      </c>
      <c r="AN151">
        <v>3000</v>
      </c>
      <c r="AO151">
        <f t="shared" si="28"/>
        <v>0.30818521009625161</v>
      </c>
      <c r="AP151">
        <f t="shared" si="29"/>
        <v>0.30456651322990386</v>
      </c>
      <c r="AQ151">
        <f t="shared" si="30"/>
        <v>0.30456651322990386</v>
      </c>
      <c r="AR151" s="2"/>
      <c r="AS151" s="2"/>
    </row>
    <row r="152" spans="1:45">
      <c r="A152" s="2">
        <v>1</v>
      </c>
      <c r="B152" s="2">
        <v>5</v>
      </c>
      <c r="C152" s="2">
        <v>2</v>
      </c>
      <c r="D152" t="s">
        <v>21</v>
      </c>
      <c r="E152" s="27">
        <v>0.32018570906866162</v>
      </c>
      <c r="F152" s="26">
        <v>10</v>
      </c>
      <c r="G152" s="27"/>
      <c r="H152" s="27"/>
      <c r="I152" s="2"/>
      <c r="J152" s="2"/>
      <c r="K152" s="2"/>
      <c r="AL152" s="2">
        <v>1</v>
      </c>
      <c r="AM152" s="2">
        <v>60</v>
      </c>
      <c r="AN152">
        <v>3000</v>
      </c>
      <c r="AO152">
        <f t="shared" si="28"/>
        <v>0.35221748461848473</v>
      </c>
      <c r="AP152">
        <f t="shared" si="29"/>
        <v>0.34899037473874439</v>
      </c>
      <c r="AQ152">
        <f t="shared" si="30"/>
        <v>0.34899037473874439</v>
      </c>
      <c r="AR152" s="2"/>
      <c r="AS152" s="2"/>
    </row>
    <row r="153" spans="1:45">
      <c r="A153" s="2">
        <v>1</v>
      </c>
      <c r="B153" s="2">
        <v>15</v>
      </c>
      <c r="C153" s="2">
        <v>1</v>
      </c>
      <c r="D153" t="s">
        <v>21</v>
      </c>
      <c r="E153" s="27">
        <v>0.35613518333002075</v>
      </c>
      <c r="F153" s="26">
        <v>10</v>
      </c>
      <c r="G153" s="27"/>
      <c r="H153" s="27"/>
      <c r="I153" s="2"/>
      <c r="J153" s="2"/>
      <c r="K153" s="2"/>
      <c r="AL153" s="2">
        <v>1</v>
      </c>
      <c r="AM153" s="2">
        <v>100</v>
      </c>
      <c r="AN153">
        <v>3000</v>
      </c>
      <c r="AO153">
        <f t="shared" si="28"/>
        <v>0.29834387681656804</v>
      </c>
      <c r="AP153">
        <f t="shared" si="29"/>
        <v>0.29886464642572885</v>
      </c>
      <c r="AQ153">
        <f t="shared" si="30"/>
        <v>0.29886464642572885</v>
      </c>
      <c r="AR153" s="2"/>
      <c r="AS153" s="2"/>
    </row>
    <row r="154" spans="1:45">
      <c r="A154" s="2">
        <v>1</v>
      </c>
      <c r="B154" s="2">
        <v>15</v>
      </c>
      <c r="C154" s="2">
        <v>3</v>
      </c>
      <c r="D154" t="s">
        <v>21</v>
      </c>
      <c r="E154" s="27">
        <v>0.38164282561813334</v>
      </c>
      <c r="F154" s="26">
        <v>10</v>
      </c>
      <c r="G154" s="27"/>
      <c r="H154" s="27"/>
      <c r="I154" s="2"/>
      <c r="J154" s="2"/>
      <c r="K154" s="2"/>
      <c r="AL154" s="2">
        <v>1</v>
      </c>
      <c r="AM154" s="2">
        <v>5</v>
      </c>
      <c r="AN154">
        <v>15000</v>
      </c>
      <c r="AO154">
        <f t="shared" si="28"/>
        <v>0.19853197647665116</v>
      </c>
      <c r="AP154">
        <f t="shared" si="29"/>
        <v>0.20834213584903083</v>
      </c>
      <c r="AQ154">
        <f t="shared" si="30"/>
        <v>0.20834213584903083</v>
      </c>
      <c r="AR154" s="2"/>
      <c r="AS154" s="2"/>
    </row>
    <row r="155" spans="1:45">
      <c r="A155" s="2">
        <v>1</v>
      </c>
      <c r="B155" s="2">
        <v>30</v>
      </c>
      <c r="C155" s="2">
        <v>1</v>
      </c>
      <c r="D155" t="s">
        <v>21</v>
      </c>
      <c r="E155" s="27">
        <v>0.36646122391111186</v>
      </c>
      <c r="F155" s="26">
        <v>10</v>
      </c>
      <c r="G155" s="27"/>
      <c r="H155" s="27"/>
      <c r="I155" s="2"/>
      <c r="J155" s="2"/>
      <c r="K155" s="2"/>
      <c r="AL155" s="2">
        <v>1</v>
      </c>
      <c r="AM155" s="2">
        <v>15</v>
      </c>
      <c r="AN155">
        <v>15000</v>
      </c>
      <c r="AO155">
        <f t="shared" si="28"/>
        <v>0.23941371423309826</v>
      </c>
      <c r="AP155">
        <f t="shared" si="29"/>
        <v>0.24497240721765814</v>
      </c>
      <c r="AQ155">
        <f t="shared" si="30"/>
        <v>0.24497240721765814</v>
      </c>
      <c r="AR155" s="2"/>
      <c r="AS155" s="2"/>
    </row>
    <row r="156" spans="1:45">
      <c r="A156" s="2">
        <v>1</v>
      </c>
      <c r="B156" s="2">
        <v>30</v>
      </c>
      <c r="C156" s="2">
        <v>2</v>
      </c>
      <c r="D156" t="s">
        <v>21</v>
      </c>
      <c r="E156" s="27">
        <v>0.39486190758538786</v>
      </c>
      <c r="F156" s="26">
        <v>10</v>
      </c>
      <c r="G156" s="27"/>
      <c r="H156" s="27"/>
      <c r="I156" s="2"/>
      <c r="J156" s="2"/>
      <c r="K156" s="2"/>
      <c r="AL156" s="2">
        <v>1</v>
      </c>
      <c r="AM156" s="2">
        <v>30</v>
      </c>
      <c r="AN156">
        <v>15000</v>
      </c>
      <c r="AO156">
        <f t="shared" si="28"/>
        <v>0.27230042972568846</v>
      </c>
      <c r="AP156">
        <f t="shared" si="29"/>
        <v>0.27520705540824919</v>
      </c>
      <c r="AQ156">
        <f t="shared" si="30"/>
        <v>0.27520705540824919</v>
      </c>
      <c r="AR156" s="2"/>
      <c r="AS156" s="2"/>
    </row>
    <row r="157" spans="1:45">
      <c r="A157" s="2">
        <v>1</v>
      </c>
      <c r="B157" s="2">
        <v>30</v>
      </c>
      <c r="C157" s="2">
        <v>3</v>
      </c>
      <c r="D157" t="s">
        <v>21</v>
      </c>
      <c r="E157" s="27">
        <v>0.35569107528288191</v>
      </c>
      <c r="F157" s="26">
        <v>10</v>
      </c>
      <c r="G157" s="27"/>
      <c r="H157" s="27"/>
      <c r="I157" s="2"/>
      <c r="J157" s="2"/>
      <c r="K157" s="2"/>
      <c r="AL157" s="2">
        <v>1</v>
      </c>
      <c r="AM157" s="2">
        <v>60</v>
      </c>
      <c r="AN157">
        <v>15000</v>
      </c>
      <c r="AO157">
        <f t="shared" si="28"/>
        <v>0.31751340081963486</v>
      </c>
      <c r="AP157">
        <f t="shared" si="29"/>
        <v>0.32019169253074187</v>
      </c>
      <c r="AQ157">
        <f t="shared" si="30"/>
        <v>0.32019169253074187</v>
      </c>
      <c r="AR157" s="2"/>
      <c r="AS157" s="2"/>
    </row>
    <row r="158" spans="1:45">
      <c r="A158" s="2">
        <v>1</v>
      </c>
      <c r="B158" s="2">
        <v>60</v>
      </c>
      <c r="C158" s="2">
        <v>2</v>
      </c>
      <c r="D158" t="s">
        <v>21</v>
      </c>
      <c r="E158" s="27">
        <v>0.42709185067751509</v>
      </c>
      <c r="F158" s="26">
        <v>10</v>
      </c>
      <c r="G158" s="27"/>
      <c r="H158" s="27"/>
      <c r="I158" s="2"/>
      <c r="J158" s="2"/>
      <c r="K158" s="2"/>
      <c r="AL158" s="2">
        <v>1</v>
      </c>
      <c r="AM158" s="2">
        <v>100</v>
      </c>
      <c r="AN158">
        <v>15000</v>
      </c>
      <c r="AO158">
        <f t="shared" si="28"/>
        <v>0.17785801711779098</v>
      </c>
      <c r="AP158">
        <f t="shared" si="29"/>
        <v>0.17771536071006344</v>
      </c>
      <c r="AQ158">
        <f t="shared" si="30"/>
        <v>0.17771536071006344</v>
      </c>
      <c r="AR158" s="2"/>
      <c r="AS158" s="2"/>
    </row>
    <row r="159" spans="1:45">
      <c r="A159" s="2">
        <v>1</v>
      </c>
      <c r="B159" s="2">
        <v>60</v>
      </c>
      <c r="C159" s="2">
        <v>3</v>
      </c>
      <c r="D159" t="s">
        <v>21</v>
      </c>
      <c r="E159" s="27">
        <v>0.39449893928510665</v>
      </c>
      <c r="F159" s="26">
        <v>10</v>
      </c>
      <c r="G159" s="27"/>
      <c r="H159" s="27"/>
      <c r="I159" s="2"/>
      <c r="J159" s="2"/>
      <c r="K159" s="2"/>
      <c r="AL159" s="2">
        <v>2</v>
      </c>
      <c r="AM159" s="2">
        <v>5</v>
      </c>
      <c r="AN159">
        <v>10</v>
      </c>
      <c r="AO159">
        <f t="shared" si="28"/>
        <v>0.36115629012500461</v>
      </c>
      <c r="AP159">
        <f t="shared" si="29"/>
        <v>0.36000890671186703</v>
      </c>
      <c r="AQ159">
        <f t="shared" si="30"/>
        <v>0.36000890671186703</v>
      </c>
      <c r="AR159" s="2"/>
      <c r="AS159" s="2"/>
    </row>
    <row r="160" spans="1:45">
      <c r="A160" s="2">
        <v>1</v>
      </c>
      <c r="B160" s="2">
        <v>100</v>
      </c>
      <c r="C160" s="2">
        <v>1</v>
      </c>
      <c r="D160" t="s">
        <v>21</v>
      </c>
      <c r="E160" s="27">
        <v>0.45374485579541701</v>
      </c>
      <c r="F160" s="26">
        <v>10</v>
      </c>
      <c r="G160" s="27"/>
      <c r="H160" s="27"/>
      <c r="I160" s="2"/>
      <c r="J160" s="2"/>
      <c r="K160" s="2"/>
      <c r="AL160" s="2">
        <v>2</v>
      </c>
      <c r="AM160" s="2">
        <v>15</v>
      </c>
      <c r="AN160">
        <v>10</v>
      </c>
      <c r="AO160">
        <f t="shared" si="28"/>
        <v>0.33393096402121109</v>
      </c>
      <c r="AP160">
        <f t="shared" si="29"/>
        <v>0.33089853148816495</v>
      </c>
      <c r="AQ160">
        <f t="shared" si="30"/>
        <v>0.33089853148816495</v>
      </c>
      <c r="AR160" s="2"/>
      <c r="AS160" s="2"/>
    </row>
    <row r="161" spans="1:45">
      <c r="A161" s="2">
        <v>1</v>
      </c>
      <c r="B161" s="2">
        <v>100</v>
      </c>
      <c r="C161" s="2">
        <v>2</v>
      </c>
      <c r="D161" t="s">
        <v>21</v>
      </c>
      <c r="E161" s="27">
        <v>0.45500163297439178</v>
      </c>
      <c r="F161" s="26">
        <v>10</v>
      </c>
      <c r="G161" s="27"/>
      <c r="H161" s="27"/>
      <c r="I161" s="2"/>
      <c r="J161" s="2"/>
      <c r="K161" s="2"/>
      <c r="AL161" s="2">
        <v>2</v>
      </c>
      <c r="AM161" s="2">
        <v>30</v>
      </c>
      <c r="AN161">
        <v>10</v>
      </c>
      <c r="AO161">
        <f t="shared" si="28"/>
        <v>0.4481386748441431</v>
      </c>
      <c r="AP161">
        <f t="shared" si="29"/>
        <v>0.44295913064678133</v>
      </c>
      <c r="AQ161">
        <f t="shared" si="30"/>
        <v>0.44295913064678133</v>
      </c>
      <c r="AR161" s="2"/>
      <c r="AS161" s="2"/>
    </row>
    <row r="162" spans="1:45">
      <c r="A162" s="2">
        <v>2</v>
      </c>
      <c r="B162" s="2">
        <v>5</v>
      </c>
      <c r="C162" s="2">
        <v>1</v>
      </c>
      <c r="D162" t="s">
        <v>22</v>
      </c>
      <c r="E162" s="27">
        <v>0.36029858233963064</v>
      </c>
      <c r="F162" s="26">
        <v>10</v>
      </c>
      <c r="G162" s="27"/>
      <c r="H162" s="27"/>
      <c r="I162" s="2"/>
      <c r="J162" s="2"/>
      <c r="K162" s="2"/>
      <c r="AL162" s="2">
        <v>2</v>
      </c>
      <c r="AM162" s="2">
        <v>60</v>
      </c>
      <c r="AN162">
        <v>10</v>
      </c>
      <c r="AO162">
        <f t="shared" si="28"/>
        <v>0.4101903032393861</v>
      </c>
      <c r="AP162">
        <f t="shared" si="29"/>
        <v>0.40439684692331446</v>
      </c>
      <c r="AQ162">
        <f t="shared" si="30"/>
        <v>0.40439684692331446</v>
      </c>
      <c r="AR162" s="2"/>
      <c r="AS162" s="2"/>
    </row>
    <row r="163" spans="1:45">
      <c r="A163" s="2">
        <v>2</v>
      </c>
      <c r="B163" s="2">
        <v>5</v>
      </c>
      <c r="C163" s="2">
        <v>2</v>
      </c>
      <c r="D163" t="s">
        <v>22</v>
      </c>
      <c r="E163" s="27">
        <v>0.36201399791037864</v>
      </c>
      <c r="F163" s="26">
        <v>10</v>
      </c>
      <c r="G163" s="27"/>
      <c r="H163" s="27"/>
      <c r="I163" s="2"/>
      <c r="J163" s="2"/>
      <c r="K163" s="2"/>
      <c r="AL163" s="2">
        <v>2</v>
      </c>
      <c r="AM163" s="2">
        <v>100</v>
      </c>
      <c r="AN163">
        <v>10</v>
      </c>
      <c r="AO163">
        <f t="shared" si="28"/>
        <v>0.43749089254377244</v>
      </c>
      <c r="AP163">
        <f t="shared" si="29"/>
        <v>0.43711340596871151</v>
      </c>
      <c r="AQ163">
        <f t="shared" si="30"/>
        <v>0.43711340596871151</v>
      </c>
      <c r="AR163" s="2"/>
      <c r="AS163" s="2"/>
    </row>
    <row r="164" spans="1:45">
      <c r="A164" s="2">
        <v>2</v>
      </c>
      <c r="B164" s="2">
        <v>15</v>
      </c>
      <c r="C164" s="2">
        <v>1</v>
      </c>
      <c r="D164" t="s">
        <v>22</v>
      </c>
      <c r="E164" s="27">
        <v>0.32870084458730209</v>
      </c>
      <c r="F164" s="26">
        <v>10</v>
      </c>
      <c r="G164" s="27"/>
      <c r="H164" s="27"/>
      <c r="I164" s="2"/>
      <c r="J164" s="2"/>
      <c r="K164" s="2"/>
      <c r="AL164" s="2">
        <v>2</v>
      </c>
      <c r="AM164" s="2">
        <v>5</v>
      </c>
      <c r="AN164">
        <v>20</v>
      </c>
      <c r="AO164">
        <f t="shared" si="28"/>
        <v>0.35502698454965476</v>
      </c>
      <c r="AP164">
        <f t="shared" si="29"/>
        <v>0.35465198127010217</v>
      </c>
      <c r="AQ164">
        <f t="shared" si="30"/>
        <v>0.35465198127010217</v>
      </c>
      <c r="AR164" s="2"/>
      <c r="AS164" s="2"/>
    </row>
    <row r="165" spans="1:45">
      <c r="A165" s="2">
        <v>2</v>
      </c>
      <c r="B165" s="2">
        <v>15</v>
      </c>
      <c r="C165" s="2">
        <v>2</v>
      </c>
      <c r="D165" t="s">
        <v>22</v>
      </c>
      <c r="E165" s="27">
        <v>0.33975253836887082</v>
      </c>
      <c r="F165" s="26">
        <v>10</v>
      </c>
      <c r="G165" s="27"/>
      <c r="H165" s="27"/>
      <c r="I165" s="2"/>
      <c r="J165" s="2"/>
      <c r="K165" s="2"/>
      <c r="AL165" s="2">
        <v>2</v>
      </c>
      <c r="AM165" s="2">
        <v>15</v>
      </c>
      <c r="AN165">
        <v>20</v>
      </c>
      <c r="AO165">
        <f t="shared" si="28"/>
        <v>0.32448980098411023</v>
      </c>
      <c r="AP165">
        <f t="shared" si="29"/>
        <v>0.3276778547079866</v>
      </c>
      <c r="AQ165">
        <f t="shared" si="30"/>
        <v>0.3276778547079866</v>
      </c>
      <c r="AR165" s="2"/>
      <c r="AS165" s="2"/>
    </row>
    <row r="166" spans="1:45">
      <c r="A166" s="2">
        <v>2</v>
      </c>
      <c r="B166" s="2">
        <v>15</v>
      </c>
      <c r="C166" s="2">
        <v>3</v>
      </c>
      <c r="D166" t="s">
        <v>22</v>
      </c>
      <c r="E166" s="27">
        <v>0.33333950910746035</v>
      </c>
      <c r="F166" s="26">
        <v>10</v>
      </c>
      <c r="G166" s="27"/>
      <c r="H166" s="27"/>
      <c r="I166" s="2"/>
      <c r="J166" s="2"/>
      <c r="K166" s="2"/>
      <c r="AL166" s="2">
        <v>2</v>
      </c>
      <c r="AM166" s="2">
        <v>30</v>
      </c>
      <c r="AN166">
        <v>20</v>
      </c>
      <c r="AO166">
        <f t="shared" si="28"/>
        <v>0.43603124385346098</v>
      </c>
      <c r="AP166">
        <f t="shared" si="29"/>
        <v>0.44039697827546692</v>
      </c>
      <c r="AQ166">
        <f t="shared" si="30"/>
        <v>0.44039697827546692</v>
      </c>
      <c r="AR166" s="2"/>
      <c r="AS166" s="2"/>
    </row>
    <row r="167" spans="1:45">
      <c r="A167" s="2">
        <v>2</v>
      </c>
      <c r="B167" s="2">
        <v>30</v>
      </c>
      <c r="C167" s="2">
        <v>1</v>
      </c>
      <c r="D167" t="s">
        <v>22</v>
      </c>
      <c r="E167" s="27">
        <v>0.4587964180421783</v>
      </c>
      <c r="F167" s="26">
        <v>10</v>
      </c>
      <c r="G167" s="27"/>
      <c r="H167" s="27"/>
      <c r="I167" s="2"/>
      <c r="J167" s="2"/>
      <c r="K167" s="2"/>
      <c r="AL167" s="2">
        <v>2</v>
      </c>
      <c r="AM167" s="2">
        <v>60</v>
      </c>
      <c r="AN167">
        <v>20</v>
      </c>
      <c r="AO167">
        <f t="shared" si="28"/>
        <v>0.40209407464874525</v>
      </c>
      <c r="AP167">
        <f t="shared" si="29"/>
        <v>0.40391728425815382</v>
      </c>
      <c r="AQ167">
        <f t="shared" si="30"/>
        <v>0.40391728425815382</v>
      </c>
      <c r="AR167" s="2"/>
      <c r="AS167" s="2"/>
    </row>
    <row r="168" spans="1:45">
      <c r="A168" s="2">
        <v>2</v>
      </c>
      <c r="B168" s="2">
        <v>30</v>
      </c>
      <c r="C168" s="2">
        <v>2</v>
      </c>
      <c r="D168" t="s">
        <v>22</v>
      </c>
      <c r="E168" s="27">
        <v>0.44154437924861373</v>
      </c>
      <c r="F168" s="26">
        <v>10</v>
      </c>
      <c r="G168" s="27"/>
      <c r="H168" s="27"/>
      <c r="I168" s="2"/>
      <c r="J168" s="2"/>
      <c r="K168" s="2"/>
      <c r="AL168" s="2">
        <v>2</v>
      </c>
      <c r="AM168" s="2">
        <v>100</v>
      </c>
      <c r="AN168">
        <v>20</v>
      </c>
      <c r="AO168">
        <f t="shared" si="28"/>
        <v>0.42509730341851326</v>
      </c>
      <c r="AP168">
        <f t="shared" si="29"/>
        <v>0.42520094467994218</v>
      </c>
      <c r="AQ168">
        <f t="shared" si="30"/>
        <v>0.42520094467994218</v>
      </c>
      <c r="AR168" s="2"/>
      <c r="AS168" s="2"/>
    </row>
    <row r="169" spans="1:45">
      <c r="A169" s="2">
        <v>2</v>
      </c>
      <c r="B169" s="2">
        <v>30</v>
      </c>
      <c r="C169" s="2">
        <v>3</v>
      </c>
      <c r="D169" t="s">
        <v>22</v>
      </c>
      <c r="E169" s="27">
        <v>0.44407522724163717</v>
      </c>
      <c r="F169" s="26">
        <v>10</v>
      </c>
      <c r="G169" s="27"/>
      <c r="H169" s="27"/>
      <c r="I169" s="2"/>
      <c r="J169" s="2"/>
      <c r="K169" s="2"/>
      <c r="AL169" s="2">
        <v>2</v>
      </c>
      <c r="AM169" s="2">
        <v>5</v>
      </c>
      <c r="AN169">
        <v>60</v>
      </c>
      <c r="AO169">
        <f t="shared" si="28"/>
        <v>0.33553654578456488</v>
      </c>
      <c r="AP169">
        <f t="shared" si="29"/>
        <v>0.34042763951823185</v>
      </c>
      <c r="AQ169">
        <f t="shared" si="30"/>
        <v>0.34042763951823185</v>
      </c>
      <c r="AR169" s="2"/>
      <c r="AS169" s="2"/>
    </row>
    <row r="170" spans="1:45">
      <c r="A170" s="2">
        <v>2</v>
      </c>
      <c r="B170" s="2">
        <v>60</v>
      </c>
      <c r="C170" s="2">
        <v>3</v>
      </c>
      <c r="D170" t="s">
        <v>22</v>
      </c>
      <c r="E170" s="27">
        <v>0.4101903032393861</v>
      </c>
      <c r="F170" s="26">
        <v>10</v>
      </c>
      <c r="G170" s="27"/>
      <c r="H170" s="27"/>
      <c r="I170" s="2"/>
      <c r="J170" s="2"/>
      <c r="K170" s="2"/>
      <c r="AL170" s="2">
        <v>2</v>
      </c>
      <c r="AM170" s="2">
        <v>15</v>
      </c>
      <c r="AN170">
        <v>60</v>
      </c>
      <c r="AO170">
        <f t="shared" si="28"/>
        <v>0.31644347260874861</v>
      </c>
      <c r="AP170">
        <f t="shared" si="29"/>
        <v>0.31871357522958682</v>
      </c>
      <c r="AQ170">
        <f t="shared" si="30"/>
        <v>0.31871357522958682</v>
      </c>
      <c r="AR170" s="2"/>
      <c r="AS170" s="2"/>
    </row>
    <row r="171" spans="1:45">
      <c r="A171" s="2">
        <v>2</v>
      </c>
      <c r="B171" s="2">
        <v>100</v>
      </c>
      <c r="C171" s="2">
        <v>1</v>
      </c>
      <c r="D171" t="s">
        <v>22</v>
      </c>
      <c r="E171" s="27">
        <v>0.43413601772645477</v>
      </c>
      <c r="F171" s="26">
        <v>10</v>
      </c>
      <c r="G171" s="27"/>
      <c r="H171" s="27"/>
      <c r="I171" s="2"/>
      <c r="J171" s="2"/>
      <c r="K171" s="2"/>
      <c r="AL171" s="2">
        <v>2</v>
      </c>
      <c r="AM171" s="2">
        <v>30</v>
      </c>
      <c r="AN171">
        <v>60</v>
      </c>
      <c r="AO171">
        <f t="shared" si="28"/>
        <v>0.42923107776234692</v>
      </c>
      <c r="AP171">
        <f t="shared" si="29"/>
        <v>0.43279484601977214</v>
      </c>
      <c r="AQ171">
        <f t="shared" si="30"/>
        <v>0.43279484601977214</v>
      </c>
      <c r="AR171" s="2"/>
      <c r="AS171" s="2"/>
    </row>
    <row r="172" spans="1:45">
      <c r="A172" s="2">
        <v>2</v>
      </c>
      <c r="B172" s="2">
        <v>100</v>
      </c>
      <c r="C172" s="2">
        <v>2</v>
      </c>
      <c r="D172" t="s">
        <v>22</v>
      </c>
      <c r="E172" s="27">
        <v>0.45581601074033645</v>
      </c>
      <c r="F172" s="26">
        <v>10</v>
      </c>
      <c r="G172" s="27"/>
      <c r="H172" s="27"/>
      <c r="I172" s="2"/>
      <c r="J172" s="2"/>
      <c r="K172" s="2"/>
      <c r="AL172" s="2">
        <v>2</v>
      </c>
      <c r="AM172" s="2">
        <v>60</v>
      </c>
      <c r="AN172">
        <v>60</v>
      </c>
      <c r="AO172">
        <f t="shared" si="28"/>
        <v>0.39924643562720968</v>
      </c>
      <c r="AP172">
        <f t="shared" si="29"/>
        <v>0.40215106159613151</v>
      </c>
      <c r="AQ172">
        <f t="shared" si="30"/>
        <v>0.40215106159613151</v>
      </c>
      <c r="AR172" s="2"/>
      <c r="AS172" s="2"/>
    </row>
    <row r="173" spans="1:45">
      <c r="A173" s="2">
        <v>2</v>
      </c>
      <c r="B173" s="2">
        <v>100</v>
      </c>
      <c r="C173" s="2">
        <v>3</v>
      </c>
      <c r="D173" t="s">
        <v>22</v>
      </c>
      <c r="E173" s="27">
        <v>0.4225206491645262</v>
      </c>
      <c r="F173" s="26">
        <v>10</v>
      </c>
      <c r="G173" s="27"/>
      <c r="H173" s="27"/>
      <c r="I173" s="2"/>
      <c r="J173" s="2"/>
      <c r="K173" s="2"/>
      <c r="AL173" s="2">
        <v>2</v>
      </c>
      <c r="AM173" s="2">
        <v>100</v>
      </c>
      <c r="AN173">
        <v>60</v>
      </c>
      <c r="AO173">
        <f t="shared" si="28"/>
        <v>0.39531212392079085</v>
      </c>
      <c r="AP173">
        <f t="shared" si="29"/>
        <v>0.40000750642037775</v>
      </c>
      <c r="AQ173">
        <f t="shared" si="30"/>
        <v>0.40000750642037775</v>
      </c>
      <c r="AR173" s="2"/>
      <c r="AS173" s="2"/>
    </row>
    <row r="174" spans="1:45">
      <c r="A174" s="2">
        <v>3</v>
      </c>
      <c r="B174" s="2">
        <v>5</v>
      </c>
      <c r="C174" s="2">
        <v>1</v>
      </c>
      <c r="D174" t="s">
        <v>23</v>
      </c>
      <c r="E174" s="27">
        <v>0.34668755193515988</v>
      </c>
      <c r="F174" s="26">
        <v>10</v>
      </c>
      <c r="G174" s="27"/>
      <c r="H174" s="27"/>
      <c r="I174" s="2"/>
      <c r="J174" s="2"/>
      <c r="K174" s="2"/>
      <c r="AL174" s="2">
        <v>2</v>
      </c>
      <c r="AM174" s="2">
        <v>5</v>
      </c>
      <c r="AN174">
        <v>100</v>
      </c>
      <c r="AO174">
        <f t="shared" si="28"/>
        <v>0.3340545949961039</v>
      </c>
      <c r="AP174">
        <f t="shared" si="29"/>
        <v>0.33172458936926358</v>
      </c>
      <c r="AQ174">
        <f t="shared" si="30"/>
        <v>0.33172458936926358</v>
      </c>
      <c r="AR174" s="2"/>
      <c r="AS174" s="2"/>
    </row>
    <row r="175" spans="1:45">
      <c r="A175" s="2">
        <v>3</v>
      </c>
      <c r="B175" s="2">
        <v>5</v>
      </c>
      <c r="C175" s="2">
        <v>2</v>
      </c>
      <c r="D175" t="s">
        <v>23</v>
      </c>
      <c r="E175" s="27">
        <v>0.34232938455777107</v>
      </c>
      <c r="F175" s="26">
        <v>10</v>
      </c>
      <c r="G175" s="27"/>
      <c r="H175" s="27"/>
      <c r="I175" s="2"/>
      <c r="J175" s="2"/>
      <c r="K175" s="2"/>
      <c r="AL175" s="2">
        <v>2</v>
      </c>
      <c r="AM175" s="2">
        <v>15</v>
      </c>
      <c r="AN175">
        <v>100</v>
      </c>
      <c r="AO175">
        <f t="shared" si="28"/>
        <v>0.31432202891673</v>
      </c>
      <c r="AP175">
        <f t="shared" si="29"/>
        <v>0.31297004038044041</v>
      </c>
      <c r="AQ175">
        <f t="shared" si="30"/>
        <v>0.31297004038044041</v>
      </c>
      <c r="AR175" s="2"/>
      <c r="AS175" s="2"/>
    </row>
    <row r="176" spans="1:45">
      <c r="A176" s="2">
        <v>3</v>
      </c>
      <c r="B176" s="2">
        <v>5</v>
      </c>
      <c r="C176" s="2">
        <v>3</v>
      </c>
      <c r="D176" t="s">
        <v>23</v>
      </c>
      <c r="E176" s="27">
        <v>0.33162160123184575</v>
      </c>
      <c r="F176" s="26">
        <v>10</v>
      </c>
      <c r="G176" s="27"/>
      <c r="H176" s="27"/>
      <c r="I176" s="2"/>
      <c r="J176" s="2"/>
      <c r="K176" s="2"/>
      <c r="AL176" s="2">
        <v>2</v>
      </c>
      <c r="AM176" s="2">
        <v>30</v>
      </c>
      <c r="AN176">
        <v>100</v>
      </c>
      <c r="AO176">
        <f t="shared" si="28"/>
        <v>0.4278497566329425</v>
      </c>
      <c r="AP176">
        <f t="shared" si="29"/>
        <v>0.42760886997125103</v>
      </c>
      <c r="AQ176">
        <f t="shared" si="30"/>
        <v>0.42760886997125103</v>
      </c>
      <c r="AR176" s="2"/>
      <c r="AS176" s="2"/>
    </row>
    <row r="177" spans="1:45">
      <c r="A177" s="2">
        <v>3</v>
      </c>
      <c r="B177" s="2">
        <v>15</v>
      </c>
      <c r="C177" s="2">
        <v>1</v>
      </c>
      <c r="D177" t="s">
        <v>23</v>
      </c>
      <c r="E177" s="27">
        <v>0.33941071717388954</v>
      </c>
      <c r="F177" s="26">
        <v>10</v>
      </c>
      <c r="G177" s="27"/>
      <c r="H177" s="27"/>
      <c r="I177" s="2"/>
      <c r="J177" s="2"/>
      <c r="K177" s="2"/>
      <c r="AL177" s="2">
        <v>2</v>
      </c>
      <c r="AM177" s="2">
        <v>60</v>
      </c>
      <c r="AN177">
        <v>100</v>
      </c>
      <c r="AO177">
        <f t="shared" si="28"/>
        <v>0.39678964902039443</v>
      </c>
      <c r="AP177">
        <f t="shared" si="29"/>
        <v>0.40061341236096987</v>
      </c>
      <c r="AQ177">
        <f t="shared" si="30"/>
        <v>0.40061341236096987</v>
      </c>
      <c r="AR177" s="2"/>
      <c r="AS177" s="2"/>
    </row>
    <row r="178" spans="1:45">
      <c r="A178" s="2">
        <v>3</v>
      </c>
      <c r="B178" s="2">
        <v>15</v>
      </c>
      <c r="C178" s="2">
        <v>2</v>
      </c>
      <c r="D178" t="s">
        <v>23</v>
      </c>
      <c r="E178" s="27">
        <v>0.35406449245109772</v>
      </c>
      <c r="F178" s="26">
        <v>10</v>
      </c>
      <c r="G178" s="27"/>
      <c r="H178" s="27"/>
      <c r="I178" s="2"/>
      <c r="J178" s="2"/>
      <c r="K178" s="2"/>
      <c r="AL178" s="2">
        <v>2</v>
      </c>
      <c r="AM178" s="2">
        <v>100</v>
      </c>
      <c r="AN178">
        <v>100</v>
      </c>
      <c r="AO178">
        <f t="shared" si="28"/>
        <v>0.39399434811102374</v>
      </c>
      <c r="AP178">
        <f t="shared" si="29"/>
        <v>0.38750374312987146</v>
      </c>
      <c r="AQ178">
        <f t="shared" si="30"/>
        <v>0.38750374312987146</v>
      </c>
      <c r="AR178" s="2"/>
      <c r="AS178" s="2"/>
    </row>
    <row r="179" spans="1:45">
      <c r="A179" s="2">
        <v>3</v>
      </c>
      <c r="B179" s="2">
        <v>15</v>
      </c>
      <c r="C179" s="2">
        <v>3</v>
      </c>
      <c r="D179" t="s">
        <v>23</v>
      </c>
      <c r="E179" s="27">
        <v>0.34288524840014056</v>
      </c>
      <c r="F179" s="26">
        <v>10</v>
      </c>
      <c r="G179" s="27"/>
      <c r="H179" s="27"/>
      <c r="I179" s="2"/>
      <c r="J179" s="2"/>
      <c r="K179" s="2"/>
      <c r="AL179" s="2">
        <v>2</v>
      </c>
      <c r="AM179" s="2">
        <v>5</v>
      </c>
      <c r="AN179">
        <v>330</v>
      </c>
      <c r="AO179">
        <f t="shared" si="28"/>
        <v>0.30622550954969358</v>
      </c>
      <c r="AP179">
        <f t="shared" si="29"/>
        <v>0.30882735309557147</v>
      </c>
      <c r="AQ179">
        <f t="shared" si="30"/>
        <v>0.30882735309557147</v>
      </c>
      <c r="AR179" s="2"/>
      <c r="AS179" s="2"/>
    </row>
    <row r="180" spans="1:45">
      <c r="A180" s="2">
        <v>3</v>
      </c>
      <c r="B180" s="2">
        <v>30</v>
      </c>
      <c r="C180" s="2">
        <v>1</v>
      </c>
      <c r="D180" t="s">
        <v>23</v>
      </c>
      <c r="E180" s="27">
        <v>0.36507088369951723</v>
      </c>
      <c r="F180" s="26">
        <v>10</v>
      </c>
      <c r="G180" s="27"/>
      <c r="H180" s="27"/>
      <c r="I180" s="2"/>
      <c r="J180" s="2"/>
      <c r="K180" s="2"/>
      <c r="AL180" s="2">
        <v>2</v>
      </c>
      <c r="AM180" s="2">
        <v>15</v>
      </c>
      <c r="AN180">
        <v>330</v>
      </c>
      <c r="AO180">
        <f t="shared" si="28"/>
        <v>0.29870979803891234</v>
      </c>
      <c r="AP180">
        <f t="shared" si="29"/>
        <v>0.29717817303181143</v>
      </c>
      <c r="AQ180">
        <f t="shared" si="30"/>
        <v>0.29717817303181143</v>
      </c>
      <c r="AR180" s="2"/>
      <c r="AS180" s="2"/>
    </row>
    <row r="181" spans="1:45">
      <c r="A181" s="2">
        <v>3</v>
      </c>
      <c r="B181" s="2">
        <v>30</v>
      </c>
      <c r="C181" s="2">
        <v>2</v>
      </c>
      <c r="D181" t="s">
        <v>23</v>
      </c>
      <c r="E181" s="27">
        <v>0.35793998585039599</v>
      </c>
      <c r="F181" s="26">
        <v>10</v>
      </c>
      <c r="G181" s="27"/>
      <c r="H181" s="27"/>
      <c r="I181" s="2"/>
      <c r="J181" s="2"/>
      <c r="K181" s="2"/>
      <c r="AL181" s="2">
        <v>2</v>
      </c>
      <c r="AM181" s="2">
        <v>30</v>
      </c>
      <c r="AN181">
        <v>330</v>
      </c>
      <c r="AO181">
        <f t="shared" si="28"/>
        <v>0.41358534277549991</v>
      </c>
      <c r="AP181">
        <f t="shared" si="29"/>
        <v>0.41245590224560064</v>
      </c>
      <c r="AQ181">
        <f t="shared" si="30"/>
        <v>0.41245590224560064</v>
      </c>
      <c r="AR181" s="2"/>
      <c r="AS181" s="2"/>
    </row>
    <row r="182" spans="1:45">
      <c r="A182" s="2">
        <v>3</v>
      </c>
      <c r="B182" s="2">
        <v>30</v>
      </c>
      <c r="C182" s="2">
        <v>3</v>
      </c>
      <c r="D182" t="s">
        <v>23</v>
      </c>
      <c r="E182" s="27">
        <v>0.35809685849088213</v>
      </c>
      <c r="F182" s="26">
        <v>10</v>
      </c>
      <c r="G182" s="27"/>
      <c r="H182" s="27"/>
      <c r="I182" s="2"/>
      <c r="J182" s="2"/>
      <c r="K182" s="2"/>
      <c r="AL182" s="2">
        <v>2</v>
      </c>
      <c r="AM182" s="2">
        <v>60</v>
      </c>
      <c r="AN182">
        <v>330</v>
      </c>
      <c r="AO182">
        <f t="shared" si="28"/>
        <v>0.39611961630944481</v>
      </c>
      <c r="AP182">
        <f t="shared" si="29"/>
        <v>0.3944507634210635</v>
      </c>
      <c r="AQ182">
        <f t="shared" si="30"/>
        <v>0.3944507634210635</v>
      </c>
      <c r="AR182" s="2"/>
      <c r="AS182" s="2"/>
    </row>
    <row r="183" spans="1:45">
      <c r="A183" s="2">
        <v>3</v>
      </c>
      <c r="B183" s="2">
        <v>60</v>
      </c>
      <c r="C183" s="2">
        <v>1</v>
      </c>
      <c r="D183" t="s">
        <v>23</v>
      </c>
      <c r="E183" s="27">
        <v>0.46417698284720588</v>
      </c>
      <c r="F183" s="26">
        <v>10</v>
      </c>
      <c r="G183" s="27"/>
      <c r="H183" s="27"/>
      <c r="I183" s="2"/>
      <c r="J183" s="2"/>
      <c r="K183" s="2"/>
      <c r="AL183" s="2">
        <v>2</v>
      </c>
      <c r="AM183" s="2">
        <v>100</v>
      </c>
      <c r="AN183">
        <v>330</v>
      </c>
      <c r="AO183">
        <f t="shared" si="28"/>
        <v>0.3571823256515379</v>
      </c>
      <c r="AP183">
        <f t="shared" si="29"/>
        <v>0.36023512466229435</v>
      </c>
      <c r="AQ183">
        <f t="shared" si="30"/>
        <v>0.36023512466229435</v>
      </c>
      <c r="AR183" s="2"/>
      <c r="AS183" s="2"/>
    </row>
    <row r="184" spans="1:45">
      <c r="A184" s="2">
        <v>3</v>
      </c>
      <c r="B184" s="2">
        <v>60</v>
      </c>
      <c r="C184" s="2">
        <v>2</v>
      </c>
      <c r="D184" t="s">
        <v>23</v>
      </c>
      <c r="E184" s="27">
        <v>0.48204535663354836</v>
      </c>
      <c r="F184" s="26">
        <v>10</v>
      </c>
      <c r="G184" s="27"/>
      <c r="H184" s="27"/>
      <c r="I184" s="2"/>
      <c r="J184" s="2"/>
      <c r="K184" s="2"/>
      <c r="AL184" s="2">
        <v>2</v>
      </c>
      <c r="AM184" s="2">
        <v>5</v>
      </c>
      <c r="AN184">
        <v>1000</v>
      </c>
      <c r="AO184">
        <f t="shared" ref="AO184:AO247" si="38">AVERAGEIFS($E$151:$E$534,$F$151:$F$534,$AN184,$A$151:$A$534,$AL184,$B$151:$B$534,$AM184)</f>
        <v>0.29038385770920772</v>
      </c>
      <c r="AP184">
        <f t="shared" ref="AP184:AP247" si="39">VLOOKUP(CONCATENATE(AL184,"-",AM184),$AW$119:$BA$137,2,0)+(VLOOKUP(CONCATENATE(AL184,"-",AM184),$AW$119:$BA$137,3,0)-VLOOKUP(CONCATENATE(AL184,"-",AM184),$AW$119:$BA$137,2,0))/((1+ABS(VLOOKUP(CONCATENATE(AL184,"-",AM184),$AW$119:$BA$137,4,0)*$AN184)^VLOOKUP(CONCATENATE(AL184,"-",AM184),$AW$119:$BA$137,5,0))^(1-1/VLOOKUP(CONCATENATE(AL184,"-",AM184),$AW$119:$BA$137,5,0)))</f>
        <v>0.28702210907675285</v>
      </c>
      <c r="AQ184">
        <f t="shared" ref="AQ184:AQ247" si="40">AP184</f>
        <v>0.28702210907675285</v>
      </c>
      <c r="AR184" s="2"/>
      <c r="AS184" s="2"/>
    </row>
    <row r="185" spans="1:45">
      <c r="A185" s="2">
        <v>3</v>
      </c>
      <c r="B185" s="2">
        <v>60</v>
      </c>
      <c r="C185" s="2">
        <v>3</v>
      </c>
      <c r="D185" t="s">
        <v>23</v>
      </c>
      <c r="E185" s="27">
        <v>0.47658518375081105</v>
      </c>
      <c r="F185" s="26">
        <v>10</v>
      </c>
      <c r="G185" s="27"/>
      <c r="H185" s="27"/>
      <c r="I185" s="2"/>
      <c r="J185" s="2"/>
      <c r="K185" s="2"/>
      <c r="AL185" s="2">
        <v>2</v>
      </c>
      <c r="AM185" s="2">
        <v>15</v>
      </c>
      <c r="AN185">
        <v>1000</v>
      </c>
      <c r="AO185">
        <f t="shared" si="38"/>
        <v>0.28219018544192492</v>
      </c>
      <c r="AP185">
        <f t="shared" si="39"/>
        <v>0.28150433627576088</v>
      </c>
      <c r="AQ185">
        <f t="shared" si="40"/>
        <v>0.28150433627576088</v>
      </c>
      <c r="AR185" s="2"/>
      <c r="AS185" s="2"/>
    </row>
    <row r="186" spans="1:45">
      <c r="A186" s="2">
        <v>3</v>
      </c>
      <c r="B186" s="2">
        <v>100</v>
      </c>
      <c r="C186" s="2">
        <v>1</v>
      </c>
      <c r="D186" t="s">
        <v>23</v>
      </c>
      <c r="E186" s="27">
        <v>0.48315038670263577</v>
      </c>
      <c r="F186" s="26">
        <v>10</v>
      </c>
      <c r="G186" s="27"/>
      <c r="H186" s="27"/>
      <c r="I186" s="2"/>
      <c r="J186" s="2"/>
      <c r="K186" s="2"/>
      <c r="AL186" s="2">
        <v>2</v>
      </c>
      <c r="AM186" s="2">
        <v>30</v>
      </c>
      <c r="AN186">
        <v>1000</v>
      </c>
      <c r="AO186">
        <f t="shared" si="38"/>
        <v>0.40039802388387474</v>
      </c>
      <c r="AP186">
        <f t="shared" si="39"/>
        <v>0.39660206074365534</v>
      </c>
      <c r="AQ186">
        <f t="shared" si="40"/>
        <v>0.39660206074365534</v>
      </c>
      <c r="AR186" s="2"/>
      <c r="AS186" s="2"/>
    </row>
    <row r="187" spans="1:45">
      <c r="A187" s="2">
        <v>3</v>
      </c>
      <c r="B187" s="2">
        <v>100</v>
      </c>
      <c r="C187" s="2">
        <v>2</v>
      </c>
      <c r="D187" t="s">
        <v>23</v>
      </c>
      <c r="E187" s="27">
        <v>0.48896480393446501</v>
      </c>
      <c r="F187" s="26">
        <v>10</v>
      </c>
      <c r="G187" s="27"/>
      <c r="H187" s="27"/>
      <c r="I187" s="2"/>
      <c r="J187" s="2"/>
      <c r="K187" s="2"/>
      <c r="AL187" s="2">
        <v>2</v>
      </c>
      <c r="AM187" s="2">
        <v>60</v>
      </c>
      <c r="AN187">
        <v>1000</v>
      </c>
      <c r="AO187">
        <f t="shared" si="38"/>
        <v>0.38806061175830137</v>
      </c>
      <c r="AP187">
        <f t="shared" si="39"/>
        <v>0.38569310112019833</v>
      </c>
      <c r="AQ187">
        <f t="shared" si="40"/>
        <v>0.38569310112019833</v>
      </c>
      <c r="AR187" s="2"/>
      <c r="AS187" s="2"/>
    </row>
    <row r="188" spans="1:45">
      <c r="A188" s="2">
        <v>3</v>
      </c>
      <c r="B188" s="2">
        <v>100</v>
      </c>
      <c r="C188" s="2">
        <v>3</v>
      </c>
      <c r="D188" t="s">
        <v>23</v>
      </c>
      <c r="E188" s="27">
        <v>0.48700120928388024</v>
      </c>
      <c r="F188" s="26">
        <v>10</v>
      </c>
      <c r="G188" s="27"/>
      <c r="H188" s="27"/>
      <c r="I188" s="2"/>
      <c r="J188" s="2"/>
      <c r="K188" s="2"/>
      <c r="AL188" s="2">
        <v>2</v>
      </c>
      <c r="AM188" s="2">
        <v>100</v>
      </c>
      <c r="AN188">
        <v>1000</v>
      </c>
      <c r="AO188">
        <f t="shared" si="38"/>
        <v>0.3415192185599798</v>
      </c>
      <c r="AP188">
        <f t="shared" si="39"/>
        <v>0.33887638188556302</v>
      </c>
      <c r="AQ188">
        <f t="shared" si="40"/>
        <v>0.33887638188556302</v>
      </c>
      <c r="AR188" s="2"/>
      <c r="AS188" s="2"/>
    </row>
    <row r="189" spans="1:45">
      <c r="A189" s="2">
        <v>4</v>
      </c>
      <c r="B189" s="2">
        <v>5</v>
      </c>
      <c r="C189" s="2">
        <v>1</v>
      </c>
      <c r="D189" t="s">
        <v>62</v>
      </c>
      <c r="E189" s="27">
        <v>0.3807590211129423</v>
      </c>
      <c r="F189" s="26">
        <v>10</v>
      </c>
      <c r="G189" s="27"/>
      <c r="H189" s="27"/>
      <c r="I189" s="2"/>
      <c r="J189" s="2"/>
      <c r="K189" s="2"/>
      <c r="AL189" s="2">
        <v>2</v>
      </c>
      <c r="AM189" s="2">
        <v>5</v>
      </c>
      <c r="AN189">
        <v>3000</v>
      </c>
      <c r="AO189">
        <f t="shared" si="38"/>
        <v>0.27128383180589366</v>
      </c>
      <c r="AP189">
        <f t="shared" si="39"/>
        <v>0.26634735589733705</v>
      </c>
      <c r="AQ189">
        <f t="shared" si="40"/>
        <v>0.26634735589733705</v>
      </c>
      <c r="AR189" s="2"/>
      <c r="AS189" s="2"/>
    </row>
    <row r="190" spans="1:45">
      <c r="A190" s="2">
        <v>4</v>
      </c>
      <c r="B190" s="2">
        <v>5</v>
      </c>
      <c r="C190" s="2">
        <v>2</v>
      </c>
      <c r="D190" t="s">
        <v>62</v>
      </c>
      <c r="E190" s="27">
        <v>0.37329582280612783</v>
      </c>
      <c r="F190" s="26">
        <v>10</v>
      </c>
      <c r="G190" s="27"/>
      <c r="H190" s="27"/>
      <c r="I190" s="2"/>
      <c r="J190" s="2"/>
      <c r="K190" s="2"/>
      <c r="AL190" s="2">
        <v>2</v>
      </c>
      <c r="AM190" s="2">
        <v>15</v>
      </c>
      <c r="AN190">
        <v>3000</v>
      </c>
      <c r="AO190">
        <f t="shared" si="38"/>
        <v>0.26512275085659304</v>
      </c>
      <c r="AP190">
        <f t="shared" si="39"/>
        <v>0.26623418230376622</v>
      </c>
      <c r="AQ190">
        <f t="shared" si="40"/>
        <v>0.26623418230376622</v>
      </c>
      <c r="AR190" s="2"/>
      <c r="AS190" s="2"/>
    </row>
    <row r="191" spans="1:45">
      <c r="A191" s="2">
        <v>4</v>
      </c>
      <c r="B191" s="2">
        <v>5</v>
      </c>
      <c r="C191" s="2">
        <v>3</v>
      </c>
      <c r="D191" t="s">
        <v>62</v>
      </c>
      <c r="E191" s="27">
        <v>0.3557906967069599</v>
      </c>
      <c r="F191" s="26">
        <v>10</v>
      </c>
      <c r="G191" s="27"/>
      <c r="H191" s="27"/>
      <c r="I191" s="2"/>
      <c r="J191" s="2"/>
      <c r="K191" s="2"/>
      <c r="AL191" s="2">
        <v>2</v>
      </c>
      <c r="AM191" s="2">
        <v>30</v>
      </c>
      <c r="AN191">
        <v>3000</v>
      </c>
      <c r="AO191">
        <f t="shared" si="38"/>
        <v>0.37922585673528597</v>
      </c>
      <c r="AP191">
        <f t="shared" si="39"/>
        <v>0.38069964072516338</v>
      </c>
      <c r="AQ191">
        <f t="shared" si="40"/>
        <v>0.38069964072516338</v>
      </c>
      <c r="AR191" s="2"/>
      <c r="AS191" s="2"/>
    </row>
    <row r="192" spans="1:45">
      <c r="A192" s="2">
        <v>4</v>
      </c>
      <c r="B192" s="2">
        <v>15</v>
      </c>
      <c r="C192" s="2">
        <v>2</v>
      </c>
      <c r="D192" t="s">
        <v>62</v>
      </c>
      <c r="E192" s="27">
        <v>0.3697312928313925</v>
      </c>
      <c r="F192" s="26">
        <v>10</v>
      </c>
      <c r="G192" s="27"/>
      <c r="H192" s="27"/>
      <c r="I192" s="2"/>
      <c r="J192" s="2"/>
      <c r="K192" s="2"/>
      <c r="AL192" s="2">
        <v>2</v>
      </c>
      <c r="AM192" s="2">
        <v>60</v>
      </c>
      <c r="AN192">
        <v>3000</v>
      </c>
      <c r="AO192">
        <f t="shared" si="38"/>
        <v>0.37436216522333199</v>
      </c>
      <c r="AP192">
        <f t="shared" si="39"/>
        <v>0.37544789489502733</v>
      </c>
      <c r="AQ192">
        <f t="shared" si="40"/>
        <v>0.37544789489502733</v>
      </c>
      <c r="AR192" s="2"/>
      <c r="AS192" s="2"/>
    </row>
    <row r="193" spans="1:45">
      <c r="A193" s="2">
        <v>4</v>
      </c>
      <c r="B193" s="2">
        <v>15</v>
      </c>
      <c r="C193" s="2">
        <v>3</v>
      </c>
      <c r="D193" t="s">
        <v>62</v>
      </c>
      <c r="E193" s="27">
        <v>0.38818422789009571</v>
      </c>
      <c r="F193" s="26">
        <v>10</v>
      </c>
      <c r="G193" s="27"/>
      <c r="H193" s="27"/>
      <c r="I193" s="2"/>
      <c r="J193" s="2"/>
      <c r="K193" s="2"/>
      <c r="AL193" s="2">
        <v>2</v>
      </c>
      <c r="AM193" s="2">
        <v>100</v>
      </c>
      <c r="AN193">
        <v>3000</v>
      </c>
      <c r="AO193">
        <f t="shared" si="38"/>
        <v>0.31884538596493356</v>
      </c>
      <c r="AP193">
        <f t="shared" si="39"/>
        <v>0.32146531397686839</v>
      </c>
      <c r="AQ193">
        <f t="shared" si="40"/>
        <v>0.32146531397686839</v>
      </c>
      <c r="AR193" s="2"/>
      <c r="AS193" s="2"/>
    </row>
    <row r="194" spans="1:45">
      <c r="A194" s="2">
        <v>4</v>
      </c>
      <c r="B194" s="2">
        <v>30</v>
      </c>
      <c r="C194" s="2">
        <v>2</v>
      </c>
      <c r="D194" t="s">
        <v>62</v>
      </c>
      <c r="E194" s="27">
        <v>0.38109198197652805</v>
      </c>
      <c r="F194" s="26">
        <v>10</v>
      </c>
      <c r="G194" s="27"/>
      <c r="H194" s="27"/>
      <c r="I194" s="2"/>
      <c r="J194" s="2"/>
      <c r="K194" s="2"/>
      <c r="AL194" s="2">
        <v>2</v>
      </c>
      <c r="AM194" s="2">
        <v>5</v>
      </c>
      <c r="AN194">
        <v>15000</v>
      </c>
      <c r="AO194">
        <f t="shared" si="38"/>
        <v>0.23370709601597997</v>
      </c>
      <c r="AP194">
        <f t="shared" si="39"/>
        <v>0.23845120261183547</v>
      </c>
      <c r="AQ194">
        <f t="shared" si="40"/>
        <v>0.23845120261183547</v>
      </c>
      <c r="AR194" s="2"/>
      <c r="AS194" s="2"/>
    </row>
    <row r="195" spans="1:45">
      <c r="A195" s="2">
        <v>4</v>
      </c>
      <c r="B195" s="2">
        <v>30</v>
      </c>
      <c r="C195" s="2">
        <v>3</v>
      </c>
      <c r="D195" t="s">
        <v>62</v>
      </c>
      <c r="E195" s="27">
        <v>0.41406312217826352</v>
      </c>
      <c r="F195" s="26">
        <v>10</v>
      </c>
      <c r="G195" s="27"/>
      <c r="H195" s="27"/>
      <c r="I195" s="2"/>
      <c r="J195" s="2"/>
      <c r="K195" s="2"/>
      <c r="AL195" s="2">
        <v>2</v>
      </c>
      <c r="AM195" s="2">
        <v>15</v>
      </c>
      <c r="AN195">
        <v>15000</v>
      </c>
      <c r="AO195">
        <f t="shared" si="38"/>
        <v>0.24504272531724677</v>
      </c>
      <c r="AP195">
        <f t="shared" si="39"/>
        <v>0.24507885317658332</v>
      </c>
      <c r="AQ195">
        <f t="shared" si="40"/>
        <v>0.24507885317658332</v>
      </c>
      <c r="AR195" s="2"/>
      <c r="AS195" s="2"/>
    </row>
    <row r="196" spans="1:45">
      <c r="A196" s="2">
        <v>4</v>
      </c>
      <c r="B196" s="2">
        <v>60</v>
      </c>
      <c r="C196" s="2">
        <v>1</v>
      </c>
      <c r="D196" t="s">
        <v>62</v>
      </c>
      <c r="E196" s="27">
        <v>0.4239372178279755</v>
      </c>
      <c r="F196" s="26">
        <v>10</v>
      </c>
      <c r="G196" s="27"/>
      <c r="H196" s="27"/>
      <c r="I196" s="2"/>
      <c r="J196" s="2"/>
      <c r="K196" s="2"/>
      <c r="AL196" s="2">
        <v>2</v>
      </c>
      <c r="AM196" s="2">
        <v>30</v>
      </c>
      <c r="AN196">
        <v>15000</v>
      </c>
      <c r="AO196">
        <f t="shared" si="38"/>
        <v>0.35718458023624561</v>
      </c>
      <c r="AP196">
        <f t="shared" si="39"/>
        <v>0.35813999757544696</v>
      </c>
      <c r="AQ196">
        <f t="shared" si="40"/>
        <v>0.35813999757544696</v>
      </c>
      <c r="AR196" s="2"/>
      <c r="AS196" s="2"/>
    </row>
    <row r="197" spans="1:45">
      <c r="A197" s="2">
        <v>4</v>
      </c>
      <c r="B197" s="2">
        <v>60</v>
      </c>
      <c r="C197" s="2">
        <v>2</v>
      </c>
      <c r="D197" t="s">
        <v>62</v>
      </c>
      <c r="E197" s="27">
        <v>0.47223032307179585</v>
      </c>
      <c r="F197" s="26">
        <v>10</v>
      </c>
      <c r="G197" s="27"/>
      <c r="H197" s="27"/>
      <c r="I197" s="2"/>
      <c r="J197" s="2"/>
      <c r="K197" s="2"/>
      <c r="AL197" s="2">
        <v>2</v>
      </c>
      <c r="AM197" s="2">
        <v>60</v>
      </c>
      <c r="AN197">
        <v>15000</v>
      </c>
      <c r="AO197">
        <f t="shared" si="38"/>
        <v>0.359584221542944</v>
      </c>
      <c r="AP197">
        <f t="shared" si="39"/>
        <v>0.35977588878598732</v>
      </c>
      <c r="AQ197">
        <f t="shared" si="40"/>
        <v>0.35977588878598732</v>
      </c>
      <c r="AR197" s="2"/>
      <c r="AS197" s="2"/>
    </row>
    <row r="198" spans="1:45">
      <c r="A198" s="2">
        <v>4</v>
      </c>
      <c r="B198" s="2">
        <v>60</v>
      </c>
      <c r="C198" s="2">
        <v>3</v>
      </c>
      <c r="D198" t="s">
        <v>62</v>
      </c>
      <c r="E198" s="27">
        <v>0.43523036421773914</v>
      </c>
      <c r="F198" s="26">
        <v>10</v>
      </c>
      <c r="G198" s="27"/>
      <c r="H198" s="27"/>
      <c r="I198" s="2"/>
      <c r="J198" s="2"/>
      <c r="K198" s="2"/>
      <c r="AL198" s="2">
        <v>2</v>
      </c>
      <c r="AM198" s="2">
        <v>100</v>
      </c>
      <c r="AN198">
        <v>15000</v>
      </c>
      <c r="AO198">
        <f t="shared" si="38"/>
        <v>0.30254644777361411</v>
      </c>
      <c r="AP198">
        <f t="shared" si="39"/>
        <v>0.30156853732690425</v>
      </c>
      <c r="AQ198">
        <f t="shared" si="40"/>
        <v>0.30156853732690425</v>
      </c>
      <c r="AR198" s="2"/>
      <c r="AS198" s="2"/>
    </row>
    <row r="199" spans="1:45">
      <c r="A199" s="2">
        <v>1</v>
      </c>
      <c r="B199" s="2">
        <v>5</v>
      </c>
      <c r="C199" s="2">
        <v>1</v>
      </c>
      <c r="D199" t="s">
        <v>21</v>
      </c>
      <c r="E199" s="27">
        <v>0.36246527990707206</v>
      </c>
      <c r="F199" s="27">
        <v>20</v>
      </c>
      <c r="G199" s="27"/>
      <c r="H199" s="27"/>
      <c r="I199" s="2"/>
      <c r="J199" s="2"/>
      <c r="K199" s="2"/>
      <c r="AL199" s="2">
        <v>3</v>
      </c>
      <c r="AM199" s="2">
        <v>5</v>
      </c>
      <c r="AN199">
        <v>10</v>
      </c>
      <c r="AO199">
        <f t="shared" si="38"/>
        <v>0.3402128459082589</v>
      </c>
      <c r="AP199">
        <f t="shared" si="39"/>
        <v>0.3383454075806881</v>
      </c>
      <c r="AQ199">
        <f t="shared" si="40"/>
        <v>0.3383454075806881</v>
      </c>
      <c r="AR199" s="2"/>
      <c r="AS199" s="2"/>
    </row>
    <row r="200" spans="1:45">
      <c r="A200" s="2">
        <v>1</v>
      </c>
      <c r="B200" s="2">
        <v>5</v>
      </c>
      <c r="C200" s="2">
        <v>2</v>
      </c>
      <c r="D200" t="s">
        <v>21</v>
      </c>
      <c r="E200" s="27">
        <v>0.35637885080932596</v>
      </c>
      <c r="F200" s="27">
        <v>20</v>
      </c>
      <c r="AL200" s="2">
        <v>3</v>
      </c>
      <c r="AM200" s="2">
        <v>15</v>
      </c>
      <c r="AN200">
        <v>10</v>
      </c>
      <c r="AO200">
        <f t="shared" si="38"/>
        <v>0.34545348600837594</v>
      </c>
      <c r="AP200">
        <f t="shared" si="39"/>
        <v>0.34275723273482017</v>
      </c>
      <c r="AQ200">
        <f t="shared" si="40"/>
        <v>0.34275723273482017</v>
      </c>
      <c r="AR200" s="2"/>
      <c r="AS200" s="2"/>
    </row>
    <row r="201" spans="1:45">
      <c r="A201" s="2">
        <v>1</v>
      </c>
      <c r="B201" s="2">
        <v>15</v>
      </c>
      <c r="C201" s="2">
        <v>1</v>
      </c>
      <c r="D201" t="s">
        <v>21</v>
      </c>
      <c r="E201" s="27">
        <v>0.34415271830756278</v>
      </c>
      <c r="F201" s="27">
        <v>20</v>
      </c>
      <c r="AL201" s="2">
        <v>3</v>
      </c>
      <c r="AM201" s="2">
        <v>30</v>
      </c>
      <c r="AN201">
        <v>10</v>
      </c>
      <c r="AO201">
        <f t="shared" si="38"/>
        <v>0.36036924268026516</v>
      </c>
      <c r="AP201">
        <f t="shared" si="39"/>
        <v>0.35705653935443593</v>
      </c>
      <c r="AQ201">
        <f t="shared" si="40"/>
        <v>0.35705653935443593</v>
      </c>
      <c r="AR201" s="2"/>
      <c r="AS201" s="2"/>
    </row>
    <row r="202" spans="1:45">
      <c r="A202" s="2">
        <v>1</v>
      </c>
      <c r="B202" s="2">
        <v>15</v>
      </c>
      <c r="C202" s="2">
        <v>3</v>
      </c>
      <c r="D202" t="s">
        <v>21</v>
      </c>
      <c r="E202" s="27">
        <v>0.36550621280759243</v>
      </c>
      <c r="F202" s="27">
        <v>20</v>
      </c>
      <c r="AL202" s="2">
        <v>3</v>
      </c>
      <c r="AM202" s="2">
        <v>60</v>
      </c>
      <c r="AN202">
        <v>10</v>
      </c>
      <c r="AO202">
        <f t="shared" si="38"/>
        <v>0.4742691744105218</v>
      </c>
      <c r="AP202">
        <f t="shared" si="39"/>
        <v>0.47118419553195529</v>
      </c>
      <c r="AQ202">
        <f t="shared" si="40"/>
        <v>0.47118419553195529</v>
      </c>
      <c r="AR202" s="2"/>
      <c r="AS202" s="2"/>
    </row>
    <row r="203" spans="1:45">
      <c r="A203" s="2">
        <v>1</v>
      </c>
      <c r="B203" s="2">
        <v>30</v>
      </c>
      <c r="C203" s="2">
        <v>1</v>
      </c>
      <c r="D203" t="s">
        <v>21</v>
      </c>
      <c r="E203" s="27">
        <v>0.36009685936419983</v>
      </c>
      <c r="F203" s="27">
        <v>20</v>
      </c>
      <c r="AL203" s="2">
        <v>3</v>
      </c>
      <c r="AM203" s="2">
        <v>100</v>
      </c>
      <c r="AN203">
        <v>10</v>
      </c>
      <c r="AO203">
        <f t="shared" si="38"/>
        <v>0.48637213330699369</v>
      </c>
      <c r="AP203">
        <f t="shared" si="39"/>
        <v>0.48479076158760831</v>
      </c>
      <c r="AQ203">
        <f t="shared" si="40"/>
        <v>0.48479076158760831</v>
      </c>
      <c r="AR203" s="2"/>
      <c r="AS203" s="2"/>
    </row>
    <row r="204" spans="1:45">
      <c r="A204" s="2">
        <v>1</v>
      </c>
      <c r="B204" s="2">
        <v>30</v>
      </c>
      <c r="C204" s="2">
        <v>2</v>
      </c>
      <c r="D204" t="s">
        <v>21</v>
      </c>
      <c r="E204" s="27">
        <v>0.38593469192710578</v>
      </c>
      <c r="F204" s="27">
        <v>20</v>
      </c>
      <c r="AL204" s="2">
        <v>3</v>
      </c>
      <c r="AM204" s="2">
        <v>5</v>
      </c>
      <c r="AN204">
        <v>20</v>
      </c>
      <c r="AO204">
        <f t="shared" si="38"/>
        <v>0.32340885834766597</v>
      </c>
      <c r="AP204">
        <f t="shared" si="39"/>
        <v>0.32459818803824353</v>
      </c>
      <c r="AQ204">
        <f t="shared" si="40"/>
        <v>0.32459818803824353</v>
      </c>
      <c r="AR204" s="2"/>
      <c r="AS204" s="2"/>
    </row>
    <row r="205" spans="1:45">
      <c r="A205" s="2">
        <v>1</v>
      </c>
      <c r="B205" s="2">
        <v>30</v>
      </c>
      <c r="C205" s="2">
        <v>3</v>
      </c>
      <c r="D205" t="s">
        <v>21</v>
      </c>
      <c r="E205" s="27">
        <v>0.34922865137769576</v>
      </c>
      <c r="F205" s="27">
        <v>20</v>
      </c>
      <c r="AL205" s="2">
        <v>3</v>
      </c>
      <c r="AM205" s="2">
        <v>15</v>
      </c>
      <c r="AN205">
        <v>20</v>
      </c>
      <c r="AO205">
        <f t="shared" si="38"/>
        <v>0.33142386098356746</v>
      </c>
      <c r="AP205">
        <f t="shared" si="39"/>
        <v>0.33549382141139011</v>
      </c>
      <c r="AQ205">
        <f t="shared" si="40"/>
        <v>0.33549382141139011</v>
      </c>
      <c r="AR205" s="2"/>
      <c r="AS205" s="2"/>
    </row>
    <row r="206" spans="1:45">
      <c r="A206" s="2">
        <v>1</v>
      </c>
      <c r="B206" s="2">
        <v>60</v>
      </c>
      <c r="C206" s="2">
        <v>2</v>
      </c>
      <c r="D206" t="s">
        <v>21</v>
      </c>
      <c r="E206" s="27">
        <v>0.40631072632920767</v>
      </c>
      <c r="F206" s="27">
        <v>20</v>
      </c>
      <c r="AL206" s="2">
        <v>3</v>
      </c>
      <c r="AM206" s="2">
        <v>30</v>
      </c>
      <c r="AN206">
        <v>20</v>
      </c>
      <c r="AO206">
        <f t="shared" si="38"/>
        <v>0.35028077918135847</v>
      </c>
      <c r="AP206">
        <f t="shared" si="39"/>
        <v>0.35222921183387029</v>
      </c>
      <c r="AQ206">
        <f t="shared" si="40"/>
        <v>0.35222921183387029</v>
      </c>
      <c r="AR206" s="2"/>
      <c r="AS206" s="2"/>
    </row>
    <row r="207" spans="1:45">
      <c r="A207" s="2">
        <v>1</v>
      </c>
      <c r="B207" s="2">
        <v>60</v>
      </c>
      <c r="C207" s="2">
        <v>3</v>
      </c>
      <c r="D207" t="s">
        <v>21</v>
      </c>
      <c r="E207" s="27">
        <v>0.3902498010501762</v>
      </c>
      <c r="F207" s="27">
        <v>20</v>
      </c>
      <c r="AL207" s="2">
        <v>3</v>
      </c>
      <c r="AM207" s="2">
        <v>60</v>
      </c>
      <c r="AN207">
        <v>20</v>
      </c>
      <c r="AO207">
        <f t="shared" si="38"/>
        <v>0.46076697769426361</v>
      </c>
      <c r="AP207">
        <f t="shared" si="39"/>
        <v>0.46348953488179589</v>
      </c>
      <c r="AQ207">
        <f t="shared" si="40"/>
        <v>0.46348953488179589</v>
      </c>
      <c r="AR207" s="2"/>
      <c r="AS207" s="2"/>
    </row>
    <row r="208" spans="1:45">
      <c r="A208" s="2">
        <v>1</v>
      </c>
      <c r="B208" s="2">
        <v>100</v>
      </c>
      <c r="C208" s="2">
        <v>1</v>
      </c>
      <c r="D208" t="s">
        <v>21</v>
      </c>
      <c r="E208" s="27">
        <v>0.44897190464789732</v>
      </c>
      <c r="F208" s="27">
        <v>20</v>
      </c>
      <c r="AL208" s="2">
        <v>3</v>
      </c>
      <c r="AM208" s="2">
        <v>100</v>
      </c>
      <c r="AN208">
        <v>20</v>
      </c>
      <c r="AO208">
        <f t="shared" si="38"/>
        <v>0.46843344967378281</v>
      </c>
      <c r="AP208">
        <f t="shared" si="39"/>
        <v>0.4700107310317978</v>
      </c>
      <c r="AQ208">
        <f t="shared" si="40"/>
        <v>0.4700107310317978</v>
      </c>
      <c r="AR208" s="2"/>
      <c r="AS208" s="2"/>
    </row>
    <row r="209" spans="1:45">
      <c r="A209" s="2">
        <v>1</v>
      </c>
      <c r="B209" s="2">
        <v>100</v>
      </c>
      <c r="C209" s="2">
        <v>2</v>
      </c>
      <c r="D209" t="s">
        <v>21</v>
      </c>
      <c r="E209" s="27">
        <v>0.45286875680942085</v>
      </c>
      <c r="F209" s="27">
        <v>20</v>
      </c>
      <c r="AL209" s="2">
        <v>3</v>
      </c>
      <c r="AM209" s="2">
        <v>5</v>
      </c>
      <c r="AN209">
        <v>60</v>
      </c>
      <c r="AO209">
        <f t="shared" si="38"/>
        <v>0.29740347345758417</v>
      </c>
      <c r="AP209">
        <f t="shared" si="39"/>
        <v>0.30244261924604993</v>
      </c>
      <c r="AQ209">
        <f t="shared" si="40"/>
        <v>0.30244261924604993</v>
      </c>
      <c r="AR209" s="2"/>
      <c r="AS209" s="2"/>
    </row>
    <row r="210" spans="1:45">
      <c r="A210" s="2">
        <v>2</v>
      </c>
      <c r="B210" s="2">
        <v>5</v>
      </c>
      <c r="C210" s="2">
        <v>1</v>
      </c>
      <c r="D210" t="s">
        <v>22</v>
      </c>
      <c r="E210" s="27">
        <v>0.35448130032296932</v>
      </c>
      <c r="F210" s="27">
        <v>20</v>
      </c>
      <c r="AL210" s="2">
        <v>3</v>
      </c>
      <c r="AM210" s="2">
        <v>15</v>
      </c>
      <c r="AN210">
        <v>60</v>
      </c>
      <c r="AO210">
        <f t="shared" si="38"/>
        <v>0.317903333911777</v>
      </c>
      <c r="AP210">
        <f t="shared" si="39"/>
        <v>0.32097181025312865</v>
      </c>
      <c r="AQ210">
        <f t="shared" si="40"/>
        <v>0.32097181025312865</v>
      </c>
      <c r="AR210" s="2"/>
      <c r="AS210" s="2"/>
    </row>
    <row r="211" spans="1:45">
      <c r="A211" s="2">
        <v>2</v>
      </c>
      <c r="B211" s="2">
        <v>5</v>
      </c>
      <c r="C211" s="2">
        <v>2</v>
      </c>
      <c r="D211" t="s">
        <v>22</v>
      </c>
      <c r="E211" s="27">
        <v>0.35557266877634014</v>
      </c>
      <c r="F211" s="27">
        <v>20</v>
      </c>
      <c r="AL211" s="2">
        <v>3</v>
      </c>
      <c r="AM211" s="2">
        <v>30</v>
      </c>
      <c r="AN211">
        <v>60</v>
      </c>
      <c r="AO211">
        <f t="shared" si="38"/>
        <v>0.33382895154580505</v>
      </c>
      <c r="AP211">
        <f t="shared" si="39"/>
        <v>0.33884888595505414</v>
      </c>
      <c r="AQ211">
        <f t="shared" si="40"/>
        <v>0.33884888595505414</v>
      </c>
      <c r="AR211" s="2"/>
      <c r="AS211" s="2"/>
    </row>
    <row r="212" spans="1:45">
      <c r="A212" s="2">
        <v>2</v>
      </c>
      <c r="B212" s="2">
        <v>15</v>
      </c>
      <c r="C212" s="2">
        <v>1</v>
      </c>
      <c r="D212" t="s">
        <v>22</v>
      </c>
      <c r="E212" s="27">
        <v>0.32006333903410206</v>
      </c>
      <c r="F212" s="27">
        <v>20</v>
      </c>
      <c r="AL212" s="2">
        <v>3</v>
      </c>
      <c r="AM212" s="2">
        <v>60</v>
      </c>
      <c r="AN212">
        <v>60</v>
      </c>
      <c r="AO212">
        <f t="shared" si="38"/>
        <v>0.44075205970212522</v>
      </c>
      <c r="AP212">
        <f t="shared" si="39"/>
        <v>0.44463600299563677</v>
      </c>
      <c r="AQ212">
        <f t="shared" si="40"/>
        <v>0.44463600299563677</v>
      </c>
      <c r="AR212" s="2"/>
      <c r="AS212" s="2"/>
    </row>
    <row r="213" spans="1:45">
      <c r="A213" s="2">
        <v>2</v>
      </c>
      <c r="B213" s="2">
        <v>15</v>
      </c>
      <c r="C213" s="2">
        <v>2</v>
      </c>
      <c r="D213" t="s">
        <v>22</v>
      </c>
      <c r="E213" s="27">
        <v>0.32961539102347281</v>
      </c>
      <c r="F213" s="27">
        <v>20</v>
      </c>
      <c r="AL213" s="2">
        <v>3</v>
      </c>
      <c r="AM213" s="2">
        <v>100</v>
      </c>
      <c r="AN213">
        <v>60</v>
      </c>
      <c r="AO213">
        <f t="shared" si="38"/>
        <v>0.4309448903154387</v>
      </c>
      <c r="AP213">
        <f t="shared" si="39"/>
        <v>0.4384042359177418</v>
      </c>
      <c r="AQ213">
        <f t="shared" si="40"/>
        <v>0.4384042359177418</v>
      </c>
      <c r="AR213" s="2"/>
      <c r="AS213" s="2"/>
    </row>
    <row r="214" spans="1:45">
      <c r="A214" s="2">
        <v>2</v>
      </c>
      <c r="B214" s="2">
        <v>15</v>
      </c>
      <c r="C214" s="2">
        <v>3</v>
      </c>
      <c r="D214" t="s">
        <v>22</v>
      </c>
      <c r="E214" s="27">
        <v>0.32379067289475583</v>
      </c>
      <c r="F214" s="27">
        <v>20</v>
      </c>
      <c r="AL214" s="2">
        <v>3</v>
      </c>
      <c r="AM214" s="2">
        <v>5</v>
      </c>
      <c r="AN214">
        <v>100</v>
      </c>
      <c r="AO214">
        <f t="shared" si="38"/>
        <v>0.29668084406464307</v>
      </c>
      <c r="AP214">
        <f t="shared" si="39"/>
        <v>0.29237055787609473</v>
      </c>
      <c r="AQ214">
        <f t="shared" si="40"/>
        <v>0.29237055787609473</v>
      </c>
      <c r="AR214" s="2"/>
      <c r="AS214" s="2"/>
    </row>
    <row r="215" spans="1:45">
      <c r="A215" s="2">
        <v>2</v>
      </c>
      <c r="B215" s="2">
        <v>30</v>
      </c>
      <c r="C215" s="2">
        <v>1</v>
      </c>
      <c r="D215" t="s">
        <v>22</v>
      </c>
      <c r="E215" s="27">
        <v>0.45404338737020244</v>
      </c>
      <c r="F215" s="27">
        <v>20</v>
      </c>
      <c r="AL215" s="2">
        <v>3</v>
      </c>
      <c r="AM215" s="2">
        <v>15</v>
      </c>
      <c r="AN215">
        <v>100</v>
      </c>
      <c r="AO215">
        <f t="shared" si="38"/>
        <v>0.31904459432838322</v>
      </c>
      <c r="AP215">
        <f t="shared" si="39"/>
        <v>0.31357095528572482</v>
      </c>
      <c r="AQ215">
        <f t="shared" si="40"/>
        <v>0.31357095528572482</v>
      </c>
      <c r="AR215" s="2"/>
      <c r="AS215" s="2"/>
    </row>
    <row r="216" spans="1:45">
      <c r="A216" s="2">
        <v>2</v>
      </c>
      <c r="B216" s="2">
        <v>30</v>
      </c>
      <c r="C216" s="2">
        <v>2</v>
      </c>
      <c r="D216" t="s">
        <v>22</v>
      </c>
      <c r="E216" s="27">
        <v>0.42761618148252611</v>
      </c>
      <c r="F216" s="27">
        <v>20</v>
      </c>
      <c r="AL216" s="2">
        <v>3</v>
      </c>
      <c r="AM216" s="2">
        <v>30</v>
      </c>
      <c r="AN216">
        <v>100</v>
      </c>
      <c r="AO216">
        <f t="shared" si="38"/>
        <v>0.33188374785815639</v>
      </c>
      <c r="AP216">
        <f t="shared" si="39"/>
        <v>0.3303770852196844</v>
      </c>
      <c r="AQ216">
        <f t="shared" si="40"/>
        <v>0.3303770852196844</v>
      </c>
      <c r="AR216" s="2"/>
      <c r="AS216" s="2"/>
    </row>
    <row r="217" spans="1:45">
      <c r="A217" s="2">
        <v>2</v>
      </c>
      <c r="B217" s="2">
        <v>30</v>
      </c>
      <c r="C217" s="2">
        <v>3</v>
      </c>
      <c r="D217" t="s">
        <v>22</v>
      </c>
      <c r="E217" s="27">
        <v>0.42643416270765422</v>
      </c>
      <c r="F217" s="27">
        <v>20</v>
      </c>
      <c r="AL217" s="2">
        <v>3</v>
      </c>
      <c r="AM217" s="2">
        <v>60</v>
      </c>
      <c r="AN217">
        <v>100</v>
      </c>
      <c r="AO217">
        <f t="shared" si="38"/>
        <v>0.4344973655609155</v>
      </c>
      <c r="AP217">
        <f t="shared" si="39"/>
        <v>0.43374582394327882</v>
      </c>
      <c r="AQ217">
        <f t="shared" si="40"/>
        <v>0.43374582394327882</v>
      </c>
      <c r="AR217" s="2"/>
      <c r="AS217" s="2"/>
    </row>
    <row r="218" spans="1:45">
      <c r="A218" s="2">
        <v>2</v>
      </c>
      <c r="B218" s="2">
        <v>60</v>
      </c>
      <c r="C218" s="2">
        <v>3</v>
      </c>
      <c r="D218" t="s">
        <v>22</v>
      </c>
      <c r="E218" s="27">
        <v>0.40209407464874525</v>
      </c>
      <c r="F218" s="27">
        <v>20</v>
      </c>
      <c r="AL218" s="2">
        <v>3</v>
      </c>
      <c r="AM218" s="2">
        <v>100</v>
      </c>
      <c r="AN218">
        <v>100</v>
      </c>
      <c r="AO218">
        <f t="shared" si="38"/>
        <v>0.43075735898692119</v>
      </c>
      <c r="AP218">
        <f t="shared" si="39"/>
        <v>0.42199050531275939</v>
      </c>
      <c r="AQ218">
        <f t="shared" si="40"/>
        <v>0.42199050531275939</v>
      </c>
      <c r="AR218" s="2"/>
      <c r="AS218" s="2"/>
    </row>
    <row r="219" spans="1:45">
      <c r="A219" s="2">
        <v>2</v>
      </c>
      <c r="B219" s="2">
        <v>100</v>
      </c>
      <c r="C219" s="2">
        <v>1</v>
      </c>
      <c r="D219" t="s">
        <v>22</v>
      </c>
      <c r="E219" s="27">
        <v>0.42365949399966002</v>
      </c>
      <c r="F219" s="27">
        <v>20</v>
      </c>
      <c r="AL219" s="2">
        <v>3</v>
      </c>
      <c r="AM219" s="2">
        <v>5</v>
      </c>
      <c r="AN219">
        <v>330</v>
      </c>
      <c r="AO219">
        <f t="shared" si="38"/>
        <v>0.26928154500253071</v>
      </c>
      <c r="AP219">
        <f t="shared" si="39"/>
        <v>0.26985910819638376</v>
      </c>
      <c r="AQ219">
        <f t="shared" si="40"/>
        <v>0.26985910819638376</v>
      </c>
      <c r="AR219" s="2"/>
      <c r="AS219" s="2"/>
    </row>
    <row r="220" spans="1:45">
      <c r="A220" s="2">
        <v>2</v>
      </c>
      <c r="B220" s="2">
        <v>100</v>
      </c>
      <c r="C220" s="2">
        <v>2</v>
      </c>
      <c r="D220" t="s">
        <v>22</v>
      </c>
      <c r="E220" s="27">
        <v>0.43242485611362674</v>
      </c>
      <c r="F220" s="27">
        <v>20</v>
      </c>
      <c r="AL220" s="2">
        <v>3</v>
      </c>
      <c r="AM220" s="2">
        <v>15</v>
      </c>
      <c r="AN220">
        <v>330</v>
      </c>
      <c r="AO220">
        <f t="shared" si="38"/>
        <v>0.29636471730238606</v>
      </c>
      <c r="AP220">
        <f t="shared" si="39"/>
        <v>0.29598745270320836</v>
      </c>
      <c r="AQ220">
        <f t="shared" si="40"/>
        <v>0.29598745270320836</v>
      </c>
      <c r="AR220" s="2"/>
      <c r="AS220" s="2"/>
    </row>
    <row r="221" spans="1:45">
      <c r="A221" s="2">
        <v>2</v>
      </c>
      <c r="B221" s="2">
        <v>100</v>
      </c>
      <c r="C221" s="2">
        <v>3</v>
      </c>
      <c r="D221" t="s">
        <v>22</v>
      </c>
      <c r="E221" s="27">
        <v>0.41920756014225302</v>
      </c>
      <c r="F221" s="27">
        <v>20</v>
      </c>
      <c r="AL221" s="2">
        <v>3</v>
      </c>
      <c r="AM221" s="2">
        <v>30</v>
      </c>
      <c r="AN221">
        <v>330</v>
      </c>
      <c r="AO221">
        <f t="shared" si="38"/>
        <v>0.30528939714120201</v>
      </c>
      <c r="AP221">
        <f t="shared" si="39"/>
        <v>0.30752905914621875</v>
      </c>
      <c r="AQ221">
        <f t="shared" si="40"/>
        <v>0.30752905914621875</v>
      </c>
      <c r="AR221" s="2"/>
      <c r="AS221" s="2"/>
    </row>
    <row r="222" spans="1:45">
      <c r="A222" s="2">
        <v>3</v>
      </c>
      <c r="B222" s="2">
        <v>5</v>
      </c>
      <c r="C222" s="2">
        <v>1</v>
      </c>
      <c r="D222" t="s">
        <v>23</v>
      </c>
      <c r="E222" s="27">
        <v>0.32269308986706957</v>
      </c>
      <c r="F222" s="27">
        <v>20</v>
      </c>
      <c r="AL222" s="2">
        <v>3</v>
      </c>
      <c r="AM222" s="2">
        <v>60</v>
      </c>
      <c r="AN222">
        <v>330</v>
      </c>
      <c r="AO222">
        <f t="shared" si="38"/>
        <v>0.40606930583532663</v>
      </c>
      <c r="AP222">
        <f t="shared" si="39"/>
        <v>0.40609468524687581</v>
      </c>
      <c r="AQ222">
        <f t="shared" si="40"/>
        <v>0.40609468524687581</v>
      </c>
      <c r="AR222" s="2"/>
      <c r="AS222" s="2"/>
    </row>
    <row r="223" spans="1:45">
      <c r="A223" s="2">
        <v>3</v>
      </c>
      <c r="B223" s="2">
        <v>5</v>
      </c>
      <c r="C223" s="2">
        <v>2</v>
      </c>
      <c r="D223" t="s">
        <v>23</v>
      </c>
      <c r="E223" s="27">
        <v>0.3274438721515664</v>
      </c>
      <c r="F223" s="27">
        <v>20</v>
      </c>
      <c r="AL223" s="2">
        <v>3</v>
      </c>
      <c r="AM223" s="2">
        <v>100</v>
      </c>
      <c r="AN223">
        <v>330</v>
      </c>
      <c r="AO223">
        <f t="shared" si="38"/>
        <v>0.38423151713517911</v>
      </c>
      <c r="AP223">
        <f t="shared" si="39"/>
        <v>0.38360627671542163</v>
      </c>
      <c r="AQ223">
        <f t="shared" si="40"/>
        <v>0.38360627671542163</v>
      </c>
      <c r="AR223" s="2"/>
      <c r="AS223" s="2"/>
    </row>
    <row r="224" spans="1:45">
      <c r="A224" s="2">
        <v>3</v>
      </c>
      <c r="B224" s="2">
        <v>5</v>
      </c>
      <c r="C224" s="2">
        <v>3</v>
      </c>
      <c r="D224" t="s">
        <v>23</v>
      </c>
      <c r="E224" s="27">
        <v>0.32008961302436206</v>
      </c>
      <c r="F224" s="27">
        <v>20</v>
      </c>
      <c r="AL224" s="2">
        <v>3</v>
      </c>
      <c r="AM224" s="2">
        <v>5</v>
      </c>
      <c r="AN224">
        <v>1000</v>
      </c>
      <c r="AO224">
        <f t="shared" si="38"/>
        <v>0.25176123715917104</v>
      </c>
      <c r="AP224">
        <f t="shared" si="39"/>
        <v>0.25039090554349008</v>
      </c>
      <c r="AQ224">
        <f t="shared" si="40"/>
        <v>0.25039090554349008</v>
      </c>
      <c r="AR224" s="2"/>
      <c r="AS224" s="2"/>
    </row>
    <row r="225" spans="1:45">
      <c r="A225" s="2">
        <v>3</v>
      </c>
      <c r="B225" s="2">
        <v>15</v>
      </c>
      <c r="C225" s="2">
        <v>1</v>
      </c>
      <c r="D225" t="s">
        <v>23</v>
      </c>
      <c r="E225" s="27">
        <v>0.31848891122492307</v>
      </c>
      <c r="F225" s="27">
        <v>20</v>
      </c>
      <c r="AL225" s="2">
        <v>3</v>
      </c>
      <c r="AM225" s="2">
        <v>15</v>
      </c>
      <c r="AN225">
        <v>1000</v>
      </c>
      <c r="AO225">
        <f t="shared" si="38"/>
        <v>0.27944915939493514</v>
      </c>
      <c r="AP225">
        <f t="shared" si="39"/>
        <v>0.28006503526698107</v>
      </c>
      <c r="AQ225">
        <f t="shared" si="40"/>
        <v>0.28006503526698107</v>
      </c>
      <c r="AR225" s="2"/>
      <c r="AS225" s="2"/>
    </row>
    <row r="226" spans="1:45">
      <c r="A226" s="2">
        <v>3</v>
      </c>
      <c r="B226" s="2">
        <v>15</v>
      </c>
      <c r="C226" s="2">
        <v>2</v>
      </c>
      <c r="D226" t="s">
        <v>23</v>
      </c>
      <c r="E226" s="27">
        <v>0.3441830946185766</v>
      </c>
      <c r="F226" s="27">
        <v>20</v>
      </c>
      <c r="AL226" s="2">
        <v>3</v>
      </c>
      <c r="AM226" s="2">
        <v>30</v>
      </c>
      <c r="AN226">
        <v>1000</v>
      </c>
      <c r="AO226">
        <f t="shared" si="38"/>
        <v>0.29142432171101912</v>
      </c>
      <c r="AP226">
        <f t="shared" si="39"/>
        <v>0.28543476762578107</v>
      </c>
      <c r="AQ226">
        <f t="shared" si="40"/>
        <v>0.28543476762578107</v>
      </c>
      <c r="AR226" s="2"/>
      <c r="AS226" s="2"/>
    </row>
    <row r="227" spans="1:45">
      <c r="A227" s="2">
        <v>3</v>
      </c>
      <c r="B227" s="2">
        <v>15</v>
      </c>
      <c r="C227" s="2">
        <v>3</v>
      </c>
      <c r="D227" t="s">
        <v>23</v>
      </c>
      <c r="E227" s="27">
        <v>0.33159957710720278</v>
      </c>
      <c r="F227" s="27">
        <v>20</v>
      </c>
      <c r="AL227" s="2">
        <v>3</v>
      </c>
      <c r="AM227" s="2">
        <v>60</v>
      </c>
      <c r="AN227">
        <v>1000</v>
      </c>
      <c r="AO227">
        <f t="shared" si="38"/>
        <v>0.38635821404380177</v>
      </c>
      <c r="AP227">
        <f t="shared" si="39"/>
        <v>0.38022318442549263</v>
      </c>
      <c r="AQ227">
        <f t="shared" si="40"/>
        <v>0.38022318442549263</v>
      </c>
      <c r="AR227" s="2"/>
      <c r="AS227" s="2"/>
    </row>
    <row r="228" spans="1:45">
      <c r="A228" s="2">
        <v>3</v>
      </c>
      <c r="B228" s="2">
        <v>30</v>
      </c>
      <c r="C228" s="2">
        <v>1</v>
      </c>
      <c r="D228" t="s">
        <v>23</v>
      </c>
      <c r="E228" s="27">
        <v>0.35568179698313035</v>
      </c>
      <c r="F228" s="27">
        <v>20</v>
      </c>
      <c r="AL228" s="2">
        <v>3</v>
      </c>
      <c r="AM228" s="2">
        <v>100</v>
      </c>
      <c r="AN228">
        <v>1000</v>
      </c>
      <c r="AO228">
        <f t="shared" si="38"/>
        <v>0.34975543163511008</v>
      </c>
      <c r="AP228">
        <f t="shared" si="39"/>
        <v>0.35032443860251761</v>
      </c>
      <c r="AQ228">
        <f t="shared" si="40"/>
        <v>0.35032443860251761</v>
      </c>
      <c r="AR228" s="2"/>
      <c r="AS228" s="2"/>
    </row>
    <row r="229" spans="1:45">
      <c r="A229" s="2">
        <v>3</v>
      </c>
      <c r="B229" s="2">
        <v>30</v>
      </c>
      <c r="C229" s="2">
        <v>2</v>
      </c>
      <c r="D229" t="s">
        <v>23</v>
      </c>
      <c r="E229" s="27">
        <v>0.34832213583117694</v>
      </c>
      <c r="F229" s="27">
        <v>20</v>
      </c>
      <c r="AL229" s="2">
        <v>3</v>
      </c>
      <c r="AM229" s="2">
        <v>5</v>
      </c>
      <c r="AN229">
        <v>3000</v>
      </c>
      <c r="AO229">
        <f t="shared" si="38"/>
        <v>0.23182336610435014</v>
      </c>
      <c r="AP229">
        <f t="shared" si="39"/>
        <v>0.23245362566031752</v>
      </c>
      <c r="AQ229">
        <f t="shared" si="40"/>
        <v>0.23245362566031752</v>
      </c>
      <c r="AR229" s="2"/>
      <c r="AS229" s="2"/>
    </row>
    <row r="230" spans="1:45">
      <c r="A230" s="2">
        <v>3</v>
      </c>
      <c r="B230" s="2">
        <v>30</v>
      </c>
      <c r="C230" s="2">
        <v>3</v>
      </c>
      <c r="D230" t="s">
        <v>23</v>
      </c>
      <c r="E230" s="27">
        <v>0.34683840472976812</v>
      </c>
      <c r="F230" s="27">
        <v>20</v>
      </c>
      <c r="AL230" s="2">
        <v>3</v>
      </c>
      <c r="AM230" s="2">
        <v>15</v>
      </c>
      <c r="AN230">
        <v>3000</v>
      </c>
      <c r="AO230">
        <f t="shared" si="38"/>
        <v>0.26347014393787982</v>
      </c>
      <c r="AP230">
        <f t="shared" si="39"/>
        <v>0.26499659756212918</v>
      </c>
      <c r="AQ230">
        <f t="shared" si="40"/>
        <v>0.26499659756212918</v>
      </c>
      <c r="AR230" s="2"/>
      <c r="AS230" s="2"/>
    </row>
    <row r="231" spans="1:45">
      <c r="A231" s="2">
        <v>3</v>
      </c>
      <c r="B231" s="2">
        <v>60</v>
      </c>
      <c r="C231" s="2">
        <v>1</v>
      </c>
      <c r="D231" t="s">
        <v>23</v>
      </c>
      <c r="E231" s="27">
        <v>0.455033591887755</v>
      </c>
      <c r="F231" s="27">
        <v>20</v>
      </c>
      <c r="AL231" s="2">
        <v>3</v>
      </c>
      <c r="AM231" s="2">
        <v>30</v>
      </c>
      <c r="AN231">
        <v>3000</v>
      </c>
      <c r="AO231">
        <f t="shared" si="38"/>
        <v>0.26750418270715753</v>
      </c>
      <c r="AP231">
        <f t="shared" si="39"/>
        <v>0.26440716248596441</v>
      </c>
      <c r="AQ231">
        <f t="shared" si="40"/>
        <v>0.26440716248596441</v>
      </c>
      <c r="AR231" s="2"/>
      <c r="AS231" s="2"/>
    </row>
    <row r="232" spans="1:45">
      <c r="A232" s="2">
        <v>3</v>
      </c>
      <c r="B232" s="2">
        <v>60</v>
      </c>
      <c r="C232" s="2">
        <v>2</v>
      </c>
      <c r="D232" t="s">
        <v>23</v>
      </c>
      <c r="E232" s="27">
        <v>0.46599673418349735</v>
      </c>
      <c r="F232" s="27">
        <v>20</v>
      </c>
      <c r="AL232" s="2">
        <v>3</v>
      </c>
      <c r="AM232" s="2">
        <v>60</v>
      </c>
      <c r="AN232">
        <v>3000</v>
      </c>
      <c r="AO232">
        <f t="shared" si="38"/>
        <v>0.35530835605704048</v>
      </c>
      <c r="AP232">
        <f t="shared" si="39"/>
        <v>0.35569099497823309</v>
      </c>
      <c r="AQ232">
        <f t="shared" si="40"/>
        <v>0.35569099497823309</v>
      </c>
      <c r="AR232" s="2"/>
      <c r="AS232" s="2"/>
    </row>
    <row r="233" spans="1:45">
      <c r="A233" s="2">
        <v>3</v>
      </c>
      <c r="B233" s="2">
        <v>60</v>
      </c>
      <c r="C233" s="2">
        <v>3</v>
      </c>
      <c r="D233" t="s">
        <v>23</v>
      </c>
      <c r="E233" s="27">
        <v>0.46127060701153844</v>
      </c>
      <c r="F233" s="27">
        <v>20</v>
      </c>
      <c r="AL233" s="2">
        <v>3</v>
      </c>
      <c r="AM233" s="2">
        <v>100</v>
      </c>
      <c r="AN233">
        <v>3000</v>
      </c>
      <c r="AO233">
        <f t="shared" si="38"/>
        <v>0.3171697680806248</v>
      </c>
      <c r="AP233">
        <f t="shared" si="39"/>
        <v>0.32040029647552842</v>
      </c>
      <c r="AQ233">
        <f t="shared" si="40"/>
        <v>0.32040029647552842</v>
      </c>
      <c r="AR233" s="2"/>
      <c r="AS233" s="2"/>
    </row>
    <row r="234" spans="1:45">
      <c r="A234" s="2">
        <v>3</v>
      </c>
      <c r="B234" s="2">
        <v>100</v>
      </c>
      <c r="C234" s="2">
        <v>1</v>
      </c>
      <c r="D234" t="s">
        <v>23</v>
      </c>
      <c r="E234" s="27">
        <v>0.46746624414513144</v>
      </c>
      <c r="F234" s="27">
        <v>20</v>
      </c>
      <c r="AL234" s="2">
        <v>3</v>
      </c>
      <c r="AM234" s="2">
        <v>5</v>
      </c>
      <c r="AN234">
        <v>15000</v>
      </c>
      <c r="AO234">
        <f t="shared" si="38"/>
        <v>0.20835003421186349</v>
      </c>
      <c r="AP234">
        <f t="shared" si="39"/>
        <v>0.20845635980197902</v>
      </c>
      <c r="AQ234">
        <f t="shared" si="40"/>
        <v>0.20845635980197902</v>
      </c>
      <c r="AR234" s="2"/>
      <c r="AS234" s="2"/>
    </row>
    <row r="235" spans="1:45">
      <c r="A235" s="2">
        <v>3</v>
      </c>
      <c r="B235" s="2">
        <v>100</v>
      </c>
      <c r="C235" s="2">
        <v>2</v>
      </c>
      <c r="D235" t="s">
        <v>23</v>
      </c>
      <c r="E235" s="27">
        <v>0.47006452756629197</v>
      </c>
      <c r="F235" s="27">
        <v>20</v>
      </c>
      <c r="AL235" s="2">
        <v>3</v>
      </c>
      <c r="AM235" s="2">
        <v>15</v>
      </c>
      <c r="AN235">
        <v>15000</v>
      </c>
      <c r="AO235">
        <f t="shared" si="38"/>
        <v>0.24504255474942735</v>
      </c>
      <c r="AP235">
        <f t="shared" si="39"/>
        <v>0.24431034035452093</v>
      </c>
      <c r="AQ235">
        <f t="shared" si="40"/>
        <v>0.24431034035452093</v>
      </c>
      <c r="AR235" s="2"/>
      <c r="AS235" s="2"/>
    </row>
    <row r="236" spans="1:45">
      <c r="A236" s="2">
        <v>3</v>
      </c>
      <c r="B236" s="2">
        <v>100</v>
      </c>
      <c r="C236" s="2">
        <v>3</v>
      </c>
      <c r="D236" t="s">
        <v>23</v>
      </c>
      <c r="E236" s="27">
        <v>0.46776957730992508</v>
      </c>
      <c r="F236" s="27">
        <v>20</v>
      </c>
      <c r="AL236" s="2">
        <v>3</v>
      </c>
      <c r="AM236" s="2">
        <v>30</v>
      </c>
      <c r="AN236">
        <v>15000</v>
      </c>
      <c r="AO236">
        <f t="shared" si="38"/>
        <v>0.23124160174690789</v>
      </c>
      <c r="AP236">
        <f t="shared" si="39"/>
        <v>0.23604758549218841</v>
      </c>
      <c r="AQ236">
        <f t="shared" si="40"/>
        <v>0.23604758549218841</v>
      </c>
      <c r="AR236" s="2"/>
      <c r="AS236" s="2"/>
    </row>
    <row r="237" spans="1:45">
      <c r="A237" s="2">
        <v>4</v>
      </c>
      <c r="B237" s="2">
        <v>5</v>
      </c>
      <c r="C237" s="2">
        <v>1</v>
      </c>
      <c r="D237" t="s">
        <v>62</v>
      </c>
      <c r="E237" s="27">
        <v>0.34396176024789626</v>
      </c>
      <c r="F237" s="27">
        <v>20</v>
      </c>
      <c r="AL237" s="2">
        <v>3</v>
      </c>
      <c r="AM237" s="2">
        <v>60</v>
      </c>
      <c r="AN237">
        <v>15000</v>
      </c>
      <c r="AO237">
        <f t="shared" si="38"/>
        <v>0.31932938613233713</v>
      </c>
      <c r="AP237">
        <f t="shared" si="39"/>
        <v>0.32234137635267995</v>
      </c>
      <c r="AQ237">
        <f t="shared" si="40"/>
        <v>0.32234137635267995</v>
      </c>
      <c r="AR237" s="2"/>
      <c r="AS237" s="2"/>
    </row>
    <row r="238" spans="1:45">
      <c r="A238" s="2">
        <v>4</v>
      </c>
      <c r="B238" s="2">
        <v>5</v>
      </c>
      <c r="C238" s="2">
        <v>2</v>
      </c>
      <c r="D238" t="s">
        <v>62</v>
      </c>
      <c r="E238" s="27">
        <v>0.33933793277281815</v>
      </c>
      <c r="F238" s="27">
        <v>20</v>
      </c>
      <c r="AL238" s="2">
        <v>3</v>
      </c>
      <c r="AM238" s="2">
        <v>100</v>
      </c>
      <c r="AN238">
        <v>15000</v>
      </c>
      <c r="AO238">
        <f t="shared" si="38"/>
        <v>0.28368808011959401</v>
      </c>
      <c r="AP238">
        <f t="shared" si="39"/>
        <v>0.28192953764373696</v>
      </c>
      <c r="AQ238">
        <f t="shared" si="40"/>
        <v>0.28192953764373696</v>
      </c>
      <c r="AR238" s="2"/>
      <c r="AS238" s="2"/>
    </row>
    <row r="239" spans="1:45">
      <c r="A239" s="2">
        <v>4</v>
      </c>
      <c r="B239" s="2">
        <v>5</v>
      </c>
      <c r="C239" s="2">
        <v>3</v>
      </c>
      <c r="D239" t="s">
        <v>62</v>
      </c>
      <c r="E239" s="27">
        <v>0.32131260801955913</v>
      </c>
      <c r="F239" s="27">
        <v>20</v>
      </c>
      <c r="AL239" s="2">
        <v>4</v>
      </c>
      <c r="AM239" s="2">
        <v>5</v>
      </c>
      <c r="AN239">
        <v>10</v>
      </c>
      <c r="AO239">
        <f t="shared" si="38"/>
        <v>0.36994851354201003</v>
      </c>
      <c r="AP239">
        <f t="shared" si="39"/>
        <v>0.3613871199824048</v>
      </c>
      <c r="AQ239">
        <f t="shared" si="40"/>
        <v>0.3613871199824048</v>
      </c>
      <c r="AR239" s="2"/>
      <c r="AS239" s="2"/>
    </row>
    <row r="240" spans="1:45">
      <c r="A240" s="2">
        <v>4</v>
      </c>
      <c r="B240" s="2">
        <v>15</v>
      </c>
      <c r="C240" s="2">
        <v>2</v>
      </c>
      <c r="D240" t="s">
        <v>62</v>
      </c>
      <c r="E240" s="27">
        <v>0.35552225877980037</v>
      </c>
      <c r="F240" s="27">
        <v>20</v>
      </c>
      <c r="AL240" s="2">
        <v>4</v>
      </c>
      <c r="AM240" s="2">
        <v>15</v>
      </c>
      <c r="AN240">
        <v>10</v>
      </c>
      <c r="AO240">
        <f t="shared" si="38"/>
        <v>0.37895776036074413</v>
      </c>
      <c r="AP240">
        <f t="shared" si="39"/>
        <v>0.371416558135993</v>
      </c>
      <c r="AQ240">
        <f t="shared" si="40"/>
        <v>0.371416558135993</v>
      </c>
      <c r="AR240" s="2"/>
      <c r="AS240" s="2"/>
    </row>
    <row r="241" spans="1:45">
      <c r="A241" s="2">
        <v>4</v>
      </c>
      <c r="B241" s="2">
        <v>15</v>
      </c>
      <c r="C241" s="2">
        <v>3</v>
      </c>
      <c r="D241" t="s">
        <v>62</v>
      </c>
      <c r="E241" s="27">
        <v>0.35792416798352678</v>
      </c>
      <c r="F241" s="27">
        <v>20</v>
      </c>
      <c r="AL241" s="2">
        <v>4</v>
      </c>
      <c r="AM241" s="2">
        <v>30</v>
      </c>
      <c r="AN241">
        <v>10</v>
      </c>
      <c r="AO241">
        <f t="shared" si="38"/>
        <v>0.39757755207739576</v>
      </c>
      <c r="AP241">
        <f t="shared" si="39"/>
        <v>0.39520938913376269</v>
      </c>
      <c r="AQ241">
        <f t="shared" si="40"/>
        <v>0.39520938913376269</v>
      </c>
      <c r="AR241" s="2"/>
      <c r="AS241" s="2"/>
    </row>
    <row r="242" spans="1:45">
      <c r="A242" s="2">
        <v>4</v>
      </c>
      <c r="B242" s="2">
        <v>30</v>
      </c>
      <c r="C242" s="2">
        <v>2</v>
      </c>
      <c r="D242" t="s">
        <v>62</v>
      </c>
      <c r="E242" s="27">
        <v>0.36428401120100834</v>
      </c>
      <c r="F242" s="27">
        <v>20</v>
      </c>
      <c r="AL242" s="2">
        <v>4</v>
      </c>
      <c r="AM242" s="2">
        <v>60</v>
      </c>
      <c r="AN242">
        <v>10</v>
      </c>
      <c r="AO242">
        <f t="shared" si="38"/>
        <v>0.44379930170583681</v>
      </c>
      <c r="AP242">
        <f t="shared" si="39"/>
        <v>0.43800034836424984</v>
      </c>
      <c r="AQ242">
        <f t="shared" si="40"/>
        <v>0.43800034836424984</v>
      </c>
      <c r="AR242" s="2"/>
      <c r="AS242" s="2"/>
    </row>
    <row r="243" spans="1:45">
      <c r="A243" s="2">
        <v>4</v>
      </c>
      <c r="B243" s="2">
        <v>30</v>
      </c>
      <c r="C243" s="2">
        <v>3</v>
      </c>
      <c r="D243" t="s">
        <v>62</v>
      </c>
      <c r="E243" s="27">
        <v>0.40722297555707909</v>
      </c>
      <c r="F243" s="27">
        <v>20</v>
      </c>
      <c r="AL243" s="2">
        <v>4</v>
      </c>
      <c r="AM243" s="2">
        <v>5</v>
      </c>
      <c r="AN243">
        <v>20</v>
      </c>
      <c r="AO243">
        <f t="shared" si="38"/>
        <v>0.33487076701342455</v>
      </c>
      <c r="AP243">
        <f t="shared" si="39"/>
        <v>0.34308423030087687</v>
      </c>
      <c r="AQ243">
        <f t="shared" si="40"/>
        <v>0.34308423030087687</v>
      </c>
      <c r="AR243" s="2"/>
      <c r="AS243" s="2"/>
    </row>
    <row r="244" spans="1:45">
      <c r="A244" s="2">
        <v>4</v>
      </c>
      <c r="B244" s="2">
        <v>60</v>
      </c>
      <c r="C244" s="2">
        <v>1</v>
      </c>
      <c r="D244" t="s">
        <v>62</v>
      </c>
      <c r="E244" s="27">
        <v>0.41106772806831254</v>
      </c>
      <c r="F244" s="27">
        <v>20</v>
      </c>
      <c r="AL244" s="2">
        <v>4</v>
      </c>
      <c r="AM244" s="2">
        <v>15</v>
      </c>
      <c r="AN244">
        <v>20</v>
      </c>
      <c r="AO244">
        <f t="shared" si="38"/>
        <v>0.35672321338166357</v>
      </c>
      <c r="AP244">
        <f t="shared" si="39"/>
        <v>0.36445181040100227</v>
      </c>
      <c r="AQ244">
        <f t="shared" si="40"/>
        <v>0.36445181040100227</v>
      </c>
      <c r="AR244" s="2"/>
      <c r="AS244" s="2"/>
    </row>
    <row r="245" spans="1:45">
      <c r="A245" s="2">
        <v>4</v>
      </c>
      <c r="B245" s="2">
        <v>60</v>
      </c>
      <c r="C245" s="2">
        <v>2</v>
      </c>
      <c r="D245" t="s">
        <v>62</v>
      </c>
      <c r="E245" s="27">
        <v>0.46301111679643892</v>
      </c>
      <c r="F245" s="27">
        <v>20</v>
      </c>
      <c r="AL245" s="2">
        <v>4</v>
      </c>
      <c r="AM245" s="2">
        <v>30</v>
      </c>
      <c r="AN245">
        <v>20</v>
      </c>
      <c r="AO245">
        <f t="shared" si="38"/>
        <v>0.38575349337904374</v>
      </c>
      <c r="AP245">
        <f t="shared" si="39"/>
        <v>0.38606658895515522</v>
      </c>
      <c r="AQ245">
        <f t="shared" si="40"/>
        <v>0.38606658895515522</v>
      </c>
      <c r="AR245" s="2"/>
      <c r="AS245" s="2"/>
    </row>
    <row r="246" spans="1:45">
      <c r="A246" s="2">
        <v>4</v>
      </c>
      <c r="B246" s="2">
        <v>60</v>
      </c>
      <c r="C246" s="2">
        <v>3</v>
      </c>
      <c r="D246" t="s">
        <v>62</v>
      </c>
      <c r="E246" s="27">
        <v>0.42622533875619117</v>
      </c>
      <c r="F246" s="27">
        <v>20</v>
      </c>
      <c r="AL246" s="2">
        <v>4</v>
      </c>
      <c r="AM246" s="2">
        <v>60</v>
      </c>
      <c r="AN246">
        <v>20</v>
      </c>
      <c r="AO246">
        <f t="shared" si="38"/>
        <v>0.43343472787364751</v>
      </c>
      <c r="AP246">
        <f t="shared" si="39"/>
        <v>0.4347250736207191</v>
      </c>
      <c r="AQ246">
        <f t="shared" si="40"/>
        <v>0.4347250736207191</v>
      </c>
      <c r="AR246" s="2"/>
      <c r="AS246" s="2"/>
    </row>
    <row r="247" spans="1:45">
      <c r="A247" s="2">
        <v>1</v>
      </c>
      <c r="B247" s="2">
        <v>5</v>
      </c>
      <c r="C247" s="2">
        <v>1</v>
      </c>
      <c r="D247" t="s">
        <v>21</v>
      </c>
      <c r="E247" s="27">
        <v>0.31321150185962077</v>
      </c>
      <c r="F247" s="32">
        <v>60</v>
      </c>
      <c r="AL247" s="2">
        <v>4</v>
      </c>
      <c r="AM247" s="2">
        <v>5</v>
      </c>
      <c r="AN247">
        <v>60</v>
      </c>
      <c r="AO247">
        <f t="shared" si="38"/>
        <v>0.31023143127939051</v>
      </c>
      <c r="AP247">
        <f t="shared" si="39"/>
        <v>0.31580286334914309</v>
      </c>
      <c r="AQ247">
        <f t="shared" si="40"/>
        <v>0.31580286334914309</v>
      </c>
      <c r="AR247" s="2"/>
      <c r="AS247" s="2"/>
    </row>
    <row r="248" spans="1:45">
      <c r="A248" s="2">
        <v>1</v>
      </c>
      <c r="B248" s="2">
        <v>5</v>
      </c>
      <c r="C248" s="2">
        <v>2</v>
      </c>
      <c r="D248" t="s">
        <v>21</v>
      </c>
      <c r="E248" s="27">
        <v>0.3174555434327706</v>
      </c>
      <c r="F248" s="32">
        <v>60</v>
      </c>
      <c r="AL248" s="2">
        <v>4</v>
      </c>
      <c r="AM248" s="2">
        <v>15</v>
      </c>
      <c r="AN248">
        <v>60</v>
      </c>
      <c r="AO248">
        <f t="shared" ref="AO248:AO270" si="41">AVERAGEIFS($E$151:$E$534,$F$151:$F$534,$AN248,$A$151:$A$534,$AL248,$B$151:$B$534,$AM248)</f>
        <v>0.34033101624340278</v>
      </c>
      <c r="AP248">
        <f t="shared" ref="AP248:AP270" si="42">VLOOKUP(CONCATENATE(AL248,"-",AM248),$AW$119:$BA$137,2,0)+(VLOOKUP(CONCATENATE(AL248,"-",AM248),$AW$119:$BA$137,3,0)-VLOOKUP(CONCATENATE(AL248,"-",AM248),$AW$119:$BA$137,2,0))/((1+ABS(VLOOKUP(CONCATENATE(AL248,"-",AM248),$AW$119:$BA$137,4,0)*$AN248)^VLOOKUP(CONCATENATE(AL248,"-",AM248),$AW$119:$BA$137,5,0))^(1-1/VLOOKUP(CONCATENATE(AL248,"-",AM248),$AW$119:$BA$137,5,0)))</f>
        <v>0.3465798424040778</v>
      </c>
      <c r="AQ248">
        <f t="shared" ref="AQ248:AQ270" si="43">AP248</f>
        <v>0.3465798424040778</v>
      </c>
      <c r="AR248" s="2"/>
      <c r="AS248" s="2"/>
    </row>
    <row r="249" spans="1:45">
      <c r="A249" s="2">
        <v>1</v>
      </c>
      <c r="B249" s="2">
        <v>15</v>
      </c>
      <c r="C249" s="2">
        <v>1</v>
      </c>
      <c r="D249" t="s">
        <v>21</v>
      </c>
      <c r="E249" s="27">
        <v>0.3301855415863385</v>
      </c>
      <c r="F249" s="32">
        <v>60</v>
      </c>
      <c r="AL249" s="2">
        <v>4</v>
      </c>
      <c r="AM249" s="2">
        <v>30</v>
      </c>
      <c r="AN249">
        <v>60</v>
      </c>
      <c r="AO249">
        <f t="shared" si="41"/>
        <v>0.3557822392186355</v>
      </c>
      <c r="AP249">
        <f t="shared" si="42"/>
        <v>0.36509471118552944</v>
      </c>
      <c r="AQ249">
        <f t="shared" si="43"/>
        <v>0.36509471118552944</v>
      </c>
      <c r="AR249" s="2"/>
      <c r="AS249" s="2"/>
    </row>
    <row r="250" spans="1:45">
      <c r="A250" s="2">
        <v>1</v>
      </c>
      <c r="B250" s="2">
        <v>15</v>
      </c>
      <c r="C250" s="2">
        <v>3</v>
      </c>
      <c r="D250" t="s">
        <v>21</v>
      </c>
      <c r="E250" s="27">
        <v>0.34852513561788739</v>
      </c>
      <c r="F250" s="32">
        <v>60</v>
      </c>
      <c r="AL250" s="2">
        <v>4</v>
      </c>
      <c r="AM250" s="2">
        <v>60</v>
      </c>
      <c r="AN250">
        <v>60</v>
      </c>
      <c r="AO250">
        <f t="shared" si="41"/>
        <v>0.41552308639638036</v>
      </c>
      <c r="AP250">
        <f t="shared" si="42"/>
        <v>0.42410400846453178</v>
      </c>
      <c r="AQ250">
        <f t="shared" si="43"/>
        <v>0.42410400846453178</v>
      </c>
      <c r="AR250" s="2"/>
      <c r="AS250" s="2"/>
    </row>
    <row r="251" spans="1:45">
      <c r="A251" s="2">
        <v>1</v>
      </c>
      <c r="B251" s="2">
        <v>30</v>
      </c>
      <c r="C251" s="2">
        <v>1</v>
      </c>
      <c r="D251" t="s">
        <v>21</v>
      </c>
      <c r="E251" s="27">
        <v>0.35174710995863012</v>
      </c>
      <c r="F251" s="32">
        <v>60</v>
      </c>
      <c r="AL251" s="2">
        <v>4</v>
      </c>
      <c r="AM251" s="2">
        <v>5</v>
      </c>
      <c r="AN251">
        <v>100</v>
      </c>
      <c r="AO251">
        <f t="shared" si="41"/>
        <v>0.30430394068633526</v>
      </c>
      <c r="AP251">
        <f t="shared" si="42"/>
        <v>0.30384379761868108</v>
      </c>
      <c r="AQ251">
        <f t="shared" si="43"/>
        <v>0.30384379761868108</v>
      </c>
      <c r="AR251" s="2"/>
      <c r="AS251" s="2"/>
    </row>
    <row r="252" spans="1:45">
      <c r="A252" s="2">
        <v>1</v>
      </c>
      <c r="B252" s="2">
        <v>30</v>
      </c>
      <c r="C252" s="2">
        <v>2</v>
      </c>
      <c r="D252" t="s">
        <v>21</v>
      </c>
      <c r="E252" s="27">
        <v>0.37432931157133892</v>
      </c>
      <c r="F252" s="32">
        <v>60</v>
      </c>
      <c r="AL252" s="2">
        <v>4</v>
      </c>
      <c r="AM252" s="2">
        <v>15</v>
      </c>
      <c r="AN252">
        <v>100</v>
      </c>
      <c r="AO252">
        <f t="shared" si="41"/>
        <v>0.33665603453212167</v>
      </c>
      <c r="AP252">
        <f t="shared" si="42"/>
        <v>0.33598014352938982</v>
      </c>
      <c r="AQ252">
        <f t="shared" si="43"/>
        <v>0.33598014352938982</v>
      </c>
      <c r="AR252" s="2"/>
      <c r="AS252" s="2"/>
    </row>
    <row r="253" spans="1:45">
      <c r="A253" s="2">
        <v>1</v>
      </c>
      <c r="B253" s="2">
        <v>30</v>
      </c>
      <c r="C253" s="2">
        <v>3</v>
      </c>
      <c r="D253" t="s">
        <v>21</v>
      </c>
      <c r="E253" s="27">
        <v>0.34149583644841314</v>
      </c>
      <c r="F253" s="32">
        <v>60</v>
      </c>
      <c r="AL253" s="2">
        <v>4</v>
      </c>
      <c r="AM253" s="2">
        <v>30</v>
      </c>
      <c r="AN253">
        <v>100</v>
      </c>
      <c r="AO253">
        <f t="shared" si="41"/>
        <v>0.35547656038317532</v>
      </c>
      <c r="AP253">
        <f t="shared" si="42"/>
        <v>0.35358700090872835</v>
      </c>
      <c r="AQ253">
        <f t="shared" si="43"/>
        <v>0.35358700090872835</v>
      </c>
      <c r="AR253" s="2"/>
      <c r="AS253" s="2"/>
    </row>
    <row r="254" spans="1:45">
      <c r="A254" s="2">
        <v>1</v>
      </c>
      <c r="B254" s="2">
        <v>60</v>
      </c>
      <c r="C254" s="2">
        <v>2</v>
      </c>
      <c r="D254" t="s">
        <v>21</v>
      </c>
      <c r="E254" s="27">
        <v>0.39934583219425585</v>
      </c>
      <c r="F254" s="32">
        <v>60</v>
      </c>
      <c r="AL254" s="2">
        <v>4</v>
      </c>
      <c r="AM254" s="2">
        <v>60</v>
      </c>
      <c r="AN254">
        <v>100</v>
      </c>
      <c r="AO254">
        <f t="shared" si="41"/>
        <v>0.41519578004774554</v>
      </c>
      <c r="AP254">
        <f t="shared" si="42"/>
        <v>0.41630946165090593</v>
      </c>
      <c r="AQ254">
        <f t="shared" si="43"/>
        <v>0.41630946165090593</v>
      </c>
      <c r="AR254" s="2"/>
      <c r="AS254" s="2"/>
    </row>
    <row r="255" spans="1:45">
      <c r="A255" s="2">
        <v>1</v>
      </c>
      <c r="B255" s="2">
        <v>60</v>
      </c>
      <c r="C255" s="2">
        <v>3</v>
      </c>
      <c r="D255" t="s">
        <v>21</v>
      </c>
      <c r="E255" s="27">
        <v>0.37962695546285058</v>
      </c>
      <c r="F255" s="32">
        <v>60</v>
      </c>
      <c r="AL255" s="2">
        <v>4</v>
      </c>
      <c r="AM255" s="2">
        <v>5</v>
      </c>
      <c r="AN255">
        <v>330</v>
      </c>
      <c r="AO255">
        <f t="shared" si="41"/>
        <v>0.27823185499870928</v>
      </c>
      <c r="AP255">
        <f t="shared" si="42"/>
        <v>0.2776178413278344</v>
      </c>
      <c r="AQ255">
        <f t="shared" si="43"/>
        <v>0.2776178413278344</v>
      </c>
      <c r="AR255" s="2"/>
      <c r="AS255" s="2"/>
    </row>
    <row r="256" spans="1:45">
      <c r="A256" s="2">
        <v>1</v>
      </c>
      <c r="B256" s="2">
        <v>100</v>
      </c>
      <c r="C256" s="2">
        <v>1</v>
      </c>
      <c r="D256" t="s">
        <v>21</v>
      </c>
      <c r="E256" s="27">
        <v>0.43861201068428846</v>
      </c>
      <c r="F256" s="32">
        <v>60</v>
      </c>
      <c r="AL256" s="2">
        <v>4</v>
      </c>
      <c r="AM256" s="2">
        <v>15</v>
      </c>
      <c r="AN256">
        <v>330</v>
      </c>
      <c r="AO256">
        <f t="shared" si="41"/>
        <v>0.31527918456825138</v>
      </c>
      <c r="AP256">
        <f t="shared" si="42"/>
        <v>0.30884689753847178</v>
      </c>
      <c r="AQ256">
        <f t="shared" si="43"/>
        <v>0.30884689753847178</v>
      </c>
      <c r="AR256" s="2"/>
      <c r="AS256" s="2"/>
    </row>
    <row r="257" spans="1:45">
      <c r="A257" s="2">
        <v>1</v>
      </c>
      <c r="B257" s="2">
        <v>100</v>
      </c>
      <c r="C257" s="2">
        <v>2</v>
      </c>
      <c r="D257" t="s">
        <v>21</v>
      </c>
      <c r="E257" s="27">
        <v>0.44519757194717241</v>
      </c>
      <c r="F257" s="32">
        <v>60</v>
      </c>
      <c r="AL257" s="2">
        <v>4</v>
      </c>
      <c r="AM257" s="2">
        <v>30</v>
      </c>
      <c r="AN257">
        <v>330</v>
      </c>
      <c r="AO257">
        <f t="shared" si="41"/>
        <v>0.33024303117511428</v>
      </c>
      <c r="AP257">
        <f t="shared" si="42"/>
        <v>0.32547781437462969</v>
      </c>
      <c r="AQ257">
        <f t="shared" si="43"/>
        <v>0.32547781437462969</v>
      </c>
      <c r="AR257" s="2"/>
      <c r="AS257" s="2"/>
    </row>
    <row r="258" spans="1:45">
      <c r="A258" s="2">
        <v>2</v>
      </c>
      <c r="B258" s="2">
        <v>5</v>
      </c>
      <c r="C258" s="2">
        <v>1</v>
      </c>
      <c r="D258" t="s">
        <v>22</v>
      </c>
      <c r="E258" s="27">
        <v>0.33531410188345689</v>
      </c>
      <c r="F258" s="32">
        <v>60</v>
      </c>
      <c r="AL258" s="2">
        <v>4</v>
      </c>
      <c r="AM258" s="2">
        <v>60</v>
      </c>
      <c r="AN258">
        <v>330</v>
      </c>
      <c r="AO258">
        <f t="shared" si="41"/>
        <v>0.39633949332201884</v>
      </c>
      <c r="AP258">
        <f t="shared" si="42"/>
        <v>0.39221712485109922</v>
      </c>
      <c r="AQ258">
        <f t="shared" si="43"/>
        <v>0.39221712485109922</v>
      </c>
      <c r="AR258" s="2"/>
      <c r="AS258" s="2"/>
    </row>
    <row r="259" spans="1:45">
      <c r="A259" s="2">
        <v>2</v>
      </c>
      <c r="B259" s="2">
        <v>5</v>
      </c>
      <c r="C259" s="2">
        <v>2</v>
      </c>
      <c r="D259" t="s">
        <v>22</v>
      </c>
      <c r="E259" s="27">
        <v>0.33575898968567286</v>
      </c>
      <c r="F259" s="32">
        <v>60</v>
      </c>
      <c r="AL259" s="2">
        <v>4</v>
      </c>
      <c r="AM259" s="2">
        <v>5</v>
      </c>
      <c r="AN259">
        <v>1000</v>
      </c>
      <c r="AO259">
        <f t="shared" si="41"/>
        <v>0.2581566682249033</v>
      </c>
      <c r="AP259">
        <f t="shared" si="42"/>
        <v>0.2553011348061352</v>
      </c>
      <c r="AQ259">
        <f t="shared" si="43"/>
        <v>0.2553011348061352</v>
      </c>
      <c r="AR259" s="2"/>
      <c r="AS259" s="2"/>
    </row>
    <row r="260" spans="1:45">
      <c r="A260" s="2">
        <v>2</v>
      </c>
      <c r="B260" s="2">
        <v>15</v>
      </c>
      <c r="C260" s="2">
        <v>1</v>
      </c>
      <c r="D260" t="s">
        <v>22</v>
      </c>
      <c r="E260" s="27">
        <v>0.30781101838154523</v>
      </c>
      <c r="F260" s="32">
        <v>60</v>
      </c>
      <c r="AL260" s="2">
        <v>4</v>
      </c>
      <c r="AM260" s="2">
        <v>15</v>
      </c>
      <c r="AN260">
        <v>1000</v>
      </c>
      <c r="AO260">
        <f t="shared" si="41"/>
        <v>0.28274272316695748</v>
      </c>
      <c r="AP260">
        <f t="shared" si="42"/>
        <v>0.28364539835545094</v>
      </c>
      <c r="AQ260">
        <f t="shared" si="43"/>
        <v>0.28364539835545094</v>
      </c>
      <c r="AR260" s="2"/>
      <c r="AS260" s="2"/>
    </row>
    <row r="261" spans="1:45">
      <c r="A261" s="2">
        <v>2</v>
      </c>
      <c r="B261" s="2">
        <v>15</v>
      </c>
      <c r="C261" s="2">
        <v>2</v>
      </c>
      <c r="D261" t="s">
        <v>22</v>
      </c>
      <c r="E261" s="27">
        <v>0.32477932073025573</v>
      </c>
      <c r="F261" s="32">
        <v>60</v>
      </c>
      <c r="AL261" s="2">
        <v>4</v>
      </c>
      <c r="AM261" s="2">
        <v>30</v>
      </c>
      <c r="AN261">
        <v>1000</v>
      </c>
      <c r="AO261">
        <f t="shared" si="41"/>
        <v>0.30069498618282275</v>
      </c>
      <c r="AP261">
        <f t="shared" si="42"/>
        <v>0.30003842281998294</v>
      </c>
      <c r="AQ261">
        <f t="shared" si="43"/>
        <v>0.30003842281998294</v>
      </c>
      <c r="AR261" s="2"/>
      <c r="AS261" s="2"/>
    </row>
    <row r="262" spans="1:45">
      <c r="A262" s="2">
        <v>2</v>
      </c>
      <c r="B262" s="2">
        <v>15</v>
      </c>
      <c r="C262" s="2">
        <v>3</v>
      </c>
      <c r="D262" t="s">
        <v>22</v>
      </c>
      <c r="E262" s="27">
        <v>0.31674007871444482</v>
      </c>
      <c r="F262" s="32">
        <v>60</v>
      </c>
      <c r="AL262" s="2">
        <v>4</v>
      </c>
      <c r="AM262" s="2">
        <v>60</v>
      </c>
      <c r="AN262">
        <v>1000</v>
      </c>
      <c r="AO262">
        <f t="shared" si="41"/>
        <v>0.37018989455462531</v>
      </c>
      <c r="AP262">
        <f t="shared" si="42"/>
        <v>0.36640154691451288</v>
      </c>
      <c r="AQ262">
        <f t="shared" si="43"/>
        <v>0.36640154691451288</v>
      </c>
      <c r="AR262" s="2"/>
      <c r="AS262" s="2"/>
    </row>
    <row r="263" spans="1:45">
      <c r="A263" s="2">
        <v>2</v>
      </c>
      <c r="B263" s="2">
        <v>30</v>
      </c>
      <c r="C263" s="2">
        <v>1</v>
      </c>
      <c r="D263" t="s">
        <v>22</v>
      </c>
      <c r="E263" s="27">
        <v>0.44160813270515015</v>
      </c>
      <c r="F263" s="32">
        <v>60</v>
      </c>
      <c r="AL263" s="2">
        <v>4</v>
      </c>
      <c r="AM263" s="2">
        <v>5</v>
      </c>
      <c r="AN263">
        <v>3000</v>
      </c>
      <c r="AO263">
        <f t="shared" si="41"/>
        <v>0.24117530326247205</v>
      </c>
      <c r="AP263">
        <f t="shared" si="42"/>
        <v>0.23496922319489744</v>
      </c>
      <c r="AQ263">
        <f t="shared" si="43"/>
        <v>0.23496922319489744</v>
      </c>
      <c r="AR263" s="2"/>
      <c r="AS263" s="2"/>
    </row>
    <row r="264" spans="1:45">
      <c r="A264" s="2">
        <v>2</v>
      </c>
      <c r="B264" s="2">
        <v>30</v>
      </c>
      <c r="C264" s="2">
        <v>2</v>
      </c>
      <c r="D264" t="s">
        <v>22</v>
      </c>
      <c r="E264" s="27">
        <v>0.41846123489196563</v>
      </c>
      <c r="F264" s="32">
        <v>60</v>
      </c>
      <c r="AL264" s="2">
        <v>4</v>
      </c>
      <c r="AM264" s="2">
        <v>15</v>
      </c>
      <c r="AN264">
        <v>3000</v>
      </c>
      <c r="AO264">
        <f t="shared" si="41"/>
        <v>0.26710880808635873</v>
      </c>
      <c r="AP264">
        <f t="shared" si="42"/>
        <v>0.26013667193934098</v>
      </c>
      <c r="AQ264">
        <f t="shared" si="43"/>
        <v>0.26013667193934098</v>
      </c>
      <c r="AR264" s="2"/>
      <c r="AS264" s="2"/>
    </row>
    <row r="265" spans="1:45">
      <c r="A265" s="2">
        <v>2</v>
      </c>
      <c r="B265" s="2">
        <v>30</v>
      </c>
      <c r="C265" s="2">
        <v>3</v>
      </c>
      <c r="D265" t="s">
        <v>22</v>
      </c>
      <c r="E265" s="27">
        <v>0.42762386568992505</v>
      </c>
      <c r="F265" s="32">
        <v>60</v>
      </c>
      <c r="AL265" s="2">
        <v>4</v>
      </c>
      <c r="AM265" s="2">
        <v>30</v>
      </c>
      <c r="AN265">
        <v>3000</v>
      </c>
      <c r="AO265">
        <f t="shared" si="41"/>
        <v>0.28369102674514107</v>
      </c>
      <c r="AP265">
        <f t="shared" si="42"/>
        <v>0.27641899698716815</v>
      </c>
      <c r="AQ265">
        <f t="shared" si="43"/>
        <v>0.27641899698716815</v>
      </c>
      <c r="AR265" s="2"/>
      <c r="AS265" s="2"/>
    </row>
    <row r="266" spans="1:45">
      <c r="A266" s="2">
        <v>2</v>
      </c>
      <c r="B266" s="2">
        <v>60</v>
      </c>
      <c r="C266" s="2">
        <v>3</v>
      </c>
      <c r="D266" t="s">
        <v>22</v>
      </c>
      <c r="E266" s="27">
        <v>0.39924643562720968</v>
      </c>
      <c r="F266" s="32">
        <v>60</v>
      </c>
      <c r="AL266" s="2">
        <v>4</v>
      </c>
      <c r="AM266" s="2">
        <v>60</v>
      </c>
      <c r="AN266">
        <v>3000</v>
      </c>
      <c r="AO266">
        <f t="shared" si="41"/>
        <v>0.34003300584469032</v>
      </c>
      <c r="AP266">
        <f t="shared" si="42"/>
        <v>0.34084038536131411</v>
      </c>
      <c r="AQ266">
        <f t="shared" si="43"/>
        <v>0.34084038536131411</v>
      </c>
      <c r="AR266" s="2"/>
      <c r="AS266" s="2"/>
    </row>
    <row r="267" spans="1:45">
      <c r="A267" s="2">
        <v>2</v>
      </c>
      <c r="B267" s="2">
        <v>100</v>
      </c>
      <c r="C267" s="2">
        <v>1</v>
      </c>
      <c r="D267" t="s">
        <v>22</v>
      </c>
      <c r="E267" s="27">
        <v>0.402521021347366</v>
      </c>
      <c r="F267" s="32">
        <v>60</v>
      </c>
      <c r="AL267" s="2">
        <v>4</v>
      </c>
      <c r="AM267" s="2">
        <v>5</v>
      </c>
      <c r="AN267">
        <v>15000</v>
      </c>
      <c r="AO267">
        <f t="shared" si="41"/>
        <v>0.20302732382804814</v>
      </c>
      <c r="AP267">
        <f t="shared" si="42"/>
        <v>0.20809597133217639</v>
      </c>
      <c r="AQ267">
        <f t="shared" si="43"/>
        <v>0.20809597133217639</v>
      </c>
      <c r="AR267" s="2"/>
      <c r="AS267" s="2"/>
    </row>
    <row r="268" spans="1:45">
      <c r="A268" s="2">
        <v>2</v>
      </c>
      <c r="B268" s="2">
        <v>100</v>
      </c>
      <c r="C268" s="2">
        <v>2</v>
      </c>
      <c r="D268" t="s">
        <v>22</v>
      </c>
      <c r="E268" s="27">
        <v>0.40161423113316652</v>
      </c>
      <c r="F268" s="32">
        <v>60</v>
      </c>
      <c r="AL268" s="2">
        <v>4</v>
      </c>
      <c r="AM268" s="2">
        <v>15</v>
      </c>
      <c r="AN268">
        <v>15000</v>
      </c>
      <c r="AO268">
        <f t="shared" si="41"/>
        <v>0.22197976470162611</v>
      </c>
      <c r="AP268">
        <f t="shared" si="42"/>
        <v>0.22892151082836729</v>
      </c>
      <c r="AQ268">
        <f t="shared" si="43"/>
        <v>0.22892151082836729</v>
      </c>
      <c r="AR268" s="2"/>
      <c r="AS268" s="2"/>
    </row>
    <row r="269" spans="1:45">
      <c r="A269" s="2">
        <v>2</v>
      </c>
      <c r="B269" s="2">
        <v>100</v>
      </c>
      <c r="C269" s="2">
        <v>3</v>
      </c>
      <c r="D269" t="s">
        <v>22</v>
      </c>
      <c r="E269" s="27">
        <v>0.38180111928184007</v>
      </c>
      <c r="F269" s="32">
        <v>60</v>
      </c>
      <c r="AL269" s="2">
        <v>4</v>
      </c>
      <c r="AM269" s="2">
        <v>30</v>
      </c>
      <c r="AN269">
        <v>15000</v>
      </c>
      <c r="AO269">
        <f t="shared" si="41"/>
        <v>0.23746753349233468</v>
      </c>
      <c r="AP269">
        <f t="shared" si="42"/>
        <v>0.24496959519487879</v>
      </c>
      <c r="AQ269">
        <f t="shared" si="43"/>
        <v>0.24496959519487879</v>
      </c>
      <c r="AR269" s="2"/>
      <c r="AS269" s="2"/>
    </row>
    <row r="270" spans="1:45">
      <c r="A270" s="2">
        <v>3</v>
      </c>
      <c r="B270" s="2">
        <v>5</v>
      </c>
      <c r="C270" s="2">
        <v>1</v>
      </c>
      <c r="D270" t="s">
        <v>23</v>
      </c>
      <c r="E270" s="27">
        <v>0.29093516864335822</v>
      </c>
      <c r="F270" s="32">
        <v>60</v>
      </c>
      <c r="AL270" s="2">
        <v>4</v>
      </c>
      <c r="AM270" s="2">
        <v>60</v>
      </c>
      <c r="AN270">
        <v>15000</v>
      </c>
      <c r="AO270">
        <f t="shared" si="41"/>
        <v>0.30379765114657264</v>
      </c>
      <c r="AP270">
        <f t="shared" si="42"/>
        <v>0.30577654882412192</v>
      </c>
      <c r="AQ270">
        <f t="shared" si="43"/>
        <v>0.30577654882412192</v>
      </c>
      <c r="AR270" s="2"/>
      <c r="AS270" s="2"/>
    </row>
    <row r="271" spans="1:45">
      <c r="A271" s="2">
        <v>3</v>
      </c>
      <c r="B271" s="2">
        <v>5</v>
      </c>
      <c r="C271" s="2">
        <v>2</v>
      </c>
      <c r="D271" t="s">
        <v>23</v>
      </c>
      <c r="E271" s="27">
        <v>0.30520910550460956</v>
      </c>
      <c r="F271" s="32">
        <v>60</v>
      </c>
      <c r="AR271" s="2"/>
      <c r="AS271" s="2"/>
    </row>
    <row r="272" spans="1:45">
      <c r="A272" s="2">
        <v>3</v>
      </c>
      <c r="B272" s="2">
        <v>5</v>
      </c>
      <c r="C272" s="2">
        <v>3</v>
      </c>
      <c r="D272" t="s">
        <v>23</v>
      </c>
      <c r="E272" s="27">
        <v>0.29606614622478467</v>
      </c>
      <c r="F272" s="32">
        <v>60</v>
      </c>
    </row>
    <row r="273" spans="1:6">
      <c r="A273" s="2">
        <v>3</v>
      </c>
      <c r="B273" s="2">
        <v>15</v>
      </c>
      <c r="C273" s="2">
        <v>1</v>
      </c>
      <c r="D273" t="s">
        <v>23</v>
      </c>
      <c r="E273" s="27">
        <v>0.31570685616612076</v>
      </c>
      <c r="F273" s="32">
        <v>60</v>
      </c>
    </row>
    <row r="274" spans="1:6">
      <c r="A274" s="2">
        <v>3</v>
      </c>
      <c r="B274" s="2">
        <v>15</v>
      </c>
      <c r="C274" s="2">
        <v>2</v>
      </c>
      <c r="D274" t="s">
        <v>23</v>
      </c>
      <c r="E274" s="27">
        <v>0.31870347492016032</v>
      </c>
      <c r="F274" s="32">
        <v>60</v>
      </c>
    </row>
    <row r="275" spans="1:6">
      <c r="A275" s="2">
        <v>3</v>
      </c>
      <c r="B275" s="2">
        <v>15</v>
      </c>
      <c r="C275" s="2">
        <v>3</v>
      </c>
      <c r="D275" t="s">
        <v>23</v>
      </c>
      <c r="E275" s="27">
        <v>0.31929967064904996</v>
      </c>
      <c r="F275" s="32">
        <v>60</v>
      </c>
    </row>
    <row r="276" spans="1:6">
      <c r="A276" s="2">
        <v>3</v>
      </c>
      <c r="B276" s="2">
        <v>30</v>
      </c>
      <c r="C276" s="2">
        <v>1</v>
      </c>
      <c r="D276" t="s">
        <v>23</v>
      </c>
      <c r="E276" s="27">
        <v>0.33067540467275297</v>
      </c>
      <c r="F276" s="32">
        <v>60</v>
      </c>
    </row>
    <row r="277" spans="1:6">
      <c r="A277" s="2">
        <v>3</v>
      </c>
      <c r="B277" s="2">
        <v>30</v>
      </c>
      <c r="C277" s="2">
        <v>2</v>
      </c>
      <c r="D277" t="s">
        <v>23</v>
      </c>
      <c r="E277" s="27">
        <v>0.33642051061434369</v>
      </c>
      <c r="F277" s="32">
        <v>60</v>
      </c>
    </row>
    <row r="278" spans="1:6">
      <c r="A278" s="2">
        <v>3</v>
      </c>
      <c r="B278" s="2">
        <v>30</v>
      </c>
      <c r="C278" s="2">
        <v>3</v>
      </c>
      <c r="D278" t="s">
        <v>23</v>
      </c>
      <c r="E278" s="27">
        <v>0.33439093935031844</v>
      </c>
      <c r="F278" s="32">
        <v>60</v>
      </c>
    </row>
    <row r="279" spans="1:6">
      <c r="A279" s="2">
        <v>3</v>
      </c>
      <c r="B279" s="2">
        <v>60</v>
      </c>
      <c r="C279" s="2">
        <v>1</v>
      </c>
      <c r="D279" t="s">
        <v>23</v>
      </c>
      <c r="E279" s="27">
        <v>0.43528536633189174</v>
      </c>
      <c r="F279" s="32">
        <v>60</v>
      </c>
    </row>
    <row r="280" spans="1:6">
      <c r="A280" s="2">
        <v>3</v>
      </c>
      <c r="B280" s="2">
        <v>60</v>
      </c>
      <c r="C280" s="2">
        <v>2</v>
      </c>
      <c r="D280" t="s">
        <v>23</v>
      </c>
      <c r="E280" s="27">
        <v>0.44357029833053691</v>
      </c>
      <c r="F280" s="32">
        <v>60</v>
      </c>
    </row>
    <row r="281" spans="1:6">
      <c r="A281" s="2">
        <v>3</v>
      </c>
      <c r="B281" s="2">
        <v>60</v>
      </c>
      <c r="C281" s="2">
        <v>3</v>
      </c>
      <c r="D281" t="s">
        <v>23</v>
      </c>
      <c r="E281" s="27">
        <v>0.44340051444394696</v>
      </c>
      <c r="F281" s="32">
        <v>60</v>
      </c>
    </row>
    <row r="282" spans="1:6">
      <c r="A282" s="2">
        <v>3</v>
      </c>
      <c r="B282" s="2">
        <v>100</v>
      </c>
      <c r="C282" s="2">
        <v>1</v>
      </c>
      <c r="D282" t="s">
        <v>23</v>
      </c>
      <c r="E282" s="27">
        <v>0.42465378802524584</v>
      </c>
      <c r="F282" s="32">
        <v>60</v>
      </c>
    </row>
    <row r="283" spans="1:6">
      <c r="A283" s="2">
        <v>3</v>
      </c>
      <c r="B283" s="2">
        <v>100</v>
      </c>
      <c r="C283" s="2">
        <v>2</v>
      </c>
      <c r="D283" t="s">
        <v>23</v>
      </c>
      <c r="E283" s="27">
        <v>0.43690449994221098</v>
      </c>
      <c r="F283" s="32">
        <v>60</v>
      </c>
    </row>
    <row r="284" spans="1:6">
      <c r="A284" s="2">
        <v>3</v>
      </c>
      <c r="B284" s="2">
        <v>100</v>
      </c>
      <c r="C284" s="2">
        <v>3</v>
      </c>
      <c r="D284" t="s">
        <v>23</v>
      </c>
      <c r="E284" s="27">
        <v>0.43127638297885929</v>
      </c>
      <c r="F284" s="32">
        <v>60</v>
      </c>
    </row>
    <row r="285" spans="1:6">
      <c r="A285" s="2">
        <v>4</v>
      </c>
      <c r="B285" s="2">
        <v>5</v>
      </c>
      <c r="C285" s="2">
        <v>1</v>
      </c>
      <c r="D285" t="s">
        <v>62</v>
      </c>
      <c r="E285" s="27">
        <v>0.31975112415060797</v>
      </c>
      <c r="F285" s="32">
        <v>60</v>
      </c>
    </row>
    <row r="286" spans="1:6">
      <c r="A286" s="2">
        <v>4</v>
      </c>
      <c r="B286" s="2">
        <v>5</v>
      </c>
      <c r="C286" s="2">
        <v>2</v>
      </c>
      <c r="D286" t="s">
        <v>62</v>
      </c>
      <c r="E286" s="27">
        <v>0.31735427688880846</v>
      </c>
      <c r="F286" s="32">
        <v>60</v>
      </c>
    </row>
    <row r="287" spans="1:6">
      <c r="A287" s="2">
        <v>4</v>
      </c>
      <c r="B287" s="2">
        <v>5</v>
      </c>
      <c r="C287" s="2">
        <v>3</v>
      </c>
      <c r="D287" t="s">
        <v>62</v>
      </c>
      <c r="E287" s="27">
        <v>0.29358889279875511</v>
      </c>
      <c r="F287" s="32">
        <v>60</v>
      </c>
    </row>
    <row r="288" spans="1:6">
      <c r="A288" s="2">
        <v>4</v>
      </c>
      <c r="B288" s="2">
        <v>15</v>
      </c>
      <c r="C288" s="2">
        <v>2</v>
      </c>
      <c r="D288" t="s">
        <v>62</v>
      </c>
      <c r="E288" s="27">
        <v>0.34598164269561521</v>
      </c>
      <c r="F288" s="32">
        <v>60</v>
      </c>
    </row>
    <row r="289" spans="1:6">
      <c r="A289" s="2">
        <v>4</v>
      </c>
      <c r="B289" s="2">
        <v>15</v>
      </c>
      <c r="C289" s="2">
        <v>3</v>
      </c>
      <c r="D289" t="s">
        <v>62</v>
      </c>
      <c r="E289" s="27">
        <v>0.33468038979119041</v>
      </c>
      <c r="F289" s="32">
        <v>60</v>
      </c>
    </row>
    <row r="290" spans="1:6">
      <c r="A290" s="2">
        <v>4</v>
      </c>
      <c r="B290" s="2">
        <v>30</v>
      </c>
      <c r="C290" s="2">
        <v>2</v>
      </c>
      <c r="D290" t="s">
        <v>62</v>
      </c>
      <c r="E290" s="27">
        <v>0.33588113784855644</v>
      </c>
      <c r="F290" s="32">
        <v>60</v>
      </c>
    </row>
    <row r="291" spans="1:6">
      <c r="A291" s="2">
        <v>4</v>
      </c>
      <c r="B291" s="2">
        <v>30</v>
      </c>
      <c r="C291" s="2">
        <v>3</v>
      </c>
      <c r="D291" t="s">
        <v>62</v>
      </c>
      <c r="E291" s="27">
        <v>0.37568334058871455</v>
      </c>
      <c r="F291" s="32">
        <v>60</v>
      </c>
    </row>
    <row r="292" spans="1:6">
      <c r="A292" s="2">
        <v>4</v>
      </c>
      <c r="B292" s="2">
        <v>60</v>
      </c>
      <c r="C292" s="2">
        <v>1</v>
      </c>
      <c r="D292" t="s">
        <v>62</v>
      </c>
      <c r="E292" s="27">
        <v>0.39758979538304973</v>
      </c>
      <c r="F292" s="32">
        <v>60</v>
      </c>
    </row>
    <row r="293" spans="1:6">
      <c r="A293" s="2">
        <v>4</v>
      </c>
      <c r="B293" s="2">
        <v>60</v>
      </c>
      <c r="C293" s="2">
        <v>2</v>
      </c>
      <c r="D293" t="s">
        <v>62</v>
      </c>
      <c r="E293" s="27">
        <v>0.43083796836611254</v>
      </c>
      <c r="F293" s="32">
        <v>60</v>
      </c>
    </row>
    <row r="294" spans="1:6">
      <c r="A294" s="2">
        <v>4</v>
      </c>
      <c r="B294" s="2">
        <v>60</v>
      </c>
      <c r="C294" s="2">
        <v>3</v>
      </c>
      <c r="D294" t="s">
        <v>62</v>
      </c>
      <c r="E294" s="27">
        <v>0.41814149543997886</v>
      </c>
      <c r="F294" s="32">
        <v>60</v>
      </c>
    </row>
    <row r="295" spans="1:6">
      <c r="A295" s="2">
        <v>1</v>
      </c>
      <c r="B295" s="2">
        <v>5</v>
      </c>
      <c r="C295" s="2">
        <v>1</v>
      </c>
      <c r="D295" t="s">
        <v>21</v>
      </c>
      <c r="E295" s="27">
        <v>0.31026030786422082</v>
      </c>
      <c r="F295" s="32">
        <v>100</v>
      </c>
    </row>
    <row r="296" spans="1:6">
      <c r="A296" s="2">
        <v>1</v>
      </c>
      <c r="B296" s="2">
        <v>5</v>
      </c>
      <c r="C296" s="2">
        <v>2</v>
      </c>
      <c r="D296" t="s">
        <v>21</v>
      </c>
      <c r="E296" s="27">
        <v>0.31597977822418061</v>
      </c>
      <c r="F296" s="32">
        <v>100</v>
      </c>
    </row>
    <row r="297" spans="1:6">
      <c r="A297" s="2">
        <v>1</v>
      </c>
      <c r="B297" s="2">
        <v>15</v>
      </c>
      <c r="C297" s="2">
        <v>1</v>
      </c>
      <c r="D297" t="s">
        <v>21</v>
      </c>
      <c r="E297" s="27">
        <v>0.32810808635024657</v>
      </c>
      <c r="F297" s="32">
        <v>100</v>
      </c>
    </row>
    <row r="298" spans="1:6">
      <c r="A298" s="2">
        <v>1</v>
      </c>
      <c r="B298" s="2">
        <v>15</v>
      </c>
      <c r="C298" s="2">
        <v>3</v>
      </c>
      <c r="D298" t="s">
        <v>21</v>
      </c>
      <c r="E298" s="27">
        <v>0.34804782966444736</v>
      </c>
      <c r="F298" s="32">
        <v>100</v>
      </c>
    </row>
    <row r="299" spans="1:6">
      <c r="A299" s="2">
        <v>1</v>
      </c>
      <c r="B299" s="2">
        <v>30</v>
      </c>
      <c r="C299" s="2">
        <v>1</v>
      </c>
      <c r="D299" t="s">
        <v>21</v>
      </c>
      <c r="E299" s="27">
        <v>0.35328717484899075</v>
      </c>
      <c r="F299" s="32">
        <v>100</v>
      </c>
    </row>
    <row r="300" spans="1:6">
      <c r="A300" s="2">
        <v>1</v>
      </c>
      <c r="B300" s="2">
        <v>30</v>
      </c>
      <c r="C300" s="2">
        <v>2</v>
      </c>
      <c r="D300" t="s">
        <v>21</v>
      </c>
      <c r="E300" s="27">
        <v>0.37388295078842504</v>
      </c>
      <c r="F300" s="32">
        <v>100</v>
      </c>
    </row>
    <row r="301" spans="1:6">
      <c r="A301" s="2">
        <v>1</v>
      </c>
      <c r="B301" s="2">
        <v>30</v>
      </c>
      <c r="C301" s="2">
        <v>3</v>
      </c>
      <c r="D301" t="s">
        <v>21</v>
      </c>
      <c r="E301" s="27">
        <v>0.33867888243846012</v>
      </c>
      <c r="F301" s="32">
        <v>100</v>
      </c>
    </row>
    <row r="302" spans="1:6">
      <c r="A302" s="2">
        <v>1</v>
      </c>
      <c r="B302" s="2">
        <v>60</v>
      </c>
      <c r="C302" s="2">
        <v>2</v>
      </c>
      <c r="D302" t="s">
        <v>21</v>
      </c>
      <c r="E302" s="27">
        <v>0.39809669357222632</v>
      </c>
      <c r="F302" s="32">
        <v>100</v>
      </c>
    </row>
    <row r="303" spans="1:6">
      <c r="A303" s="2">
        <v>1</v>
      </c>
      <c r="B303" s="2">
        <v>60</v>
      </c>
      <c r="C303" s="2">
        <v>3</v>
      </c>
      <c r="D303" t="s">
        <v>21</v>
      </c>
      <c r="E303" s="27">
        <v>0.38272062628301906</v>
      </c>
      <c r="F303" s="32">
        <v>100</v>
      </c>
    </row>
    <row r="304" spans="1:6">
      <c r="A304" s="2">
        <v>1</v>
      </c>
      <c r="B304" s="2">
        <v>100</v>
      </c>
      <c r="C304" s="2">
        <v>1</v>
      </c>
      <c r="D304" t="s">
        <v>21</v>
      </c>
      <c r="E304" s="27">
        <v>0.43700252715779914</v>
      </c>
      <c r="F304" s="32">
        <v>100</v>
      </c>
    </row>
    <row r="305" spans="1:6">
      <c r="A305" s="2">
        <v>1</v>
      </c>
      <c r="B305" s="2">
        <v>100</v>
      </c>
      <c r="C305" s="2">
        <v>2</v>
      </c>
      <c r="D305" t="s">
        <v>21</v>
      </c>
      <c r="E305" s="27">
        <v>0.43453319112231764</v>
      </c>
      <c r="F305" s="32">
        <v>100</v>
      </c>
    </row>
    <row r="306" spans="1:6">
      <c r="A306" s="2">
        <v>2</v>
      </c>
      <c r="B306" s="2">
        <v>5</v>
      </c>
      <c r="C306" s="2">
        <v>1</v>
      </c>
      <c r="D306" t="s">
        <v>22</v>
      </c>
      <c r="E306" s="27">
        <v>0.3341394583993233</v>
      </c>
      <c r="F306" s="32">
        <v>100</v>
      </c>
    </row>
    <row r="307" spans="1:6">
      <c r="A307" s="2">
        <v>2</v>
      </c>
      <c r="B307" s="2">
        <v>5</v>
      </c>
      <c r="C307" s="2">
        <v>2</v>
      </c>
      <c r="D307" t="s">
        <v>22</v>
      </c>
      <c r="E307" s="27">
        <v>0.33396973159288446</v>
      </c>
      <c r="F307" s="32">
        <v>100</v>
      </c>
    </row>
    <row r="308" spans="1:6">
      <c r="A308" s="2">
        <v>2</v>
      </c>
      <c r="B308" s="2">
        <v>15</v>
      </c>
      <c r="C308" s="2">
        <v>1</v>
      </c>
      <c r="D308" t="s">
        <v>22</v>
      </c>
      <c r="E308" s="27">
        <v>0.30535674918250844</v>
      </c>
      <c r="F308" s="32">
        <v>100</v>
      </c>
    </row>
    <row r="309" spans="1:6">
      <c r="A309" s="2">
        <v>2</v>
      </c>
      <c r="B309" s="2">
        <v>15</v>
      </c>
      <c r="C309" s="2">
        <v>2</v>
      </c>
      <c r="D309" t="s">
        <v>22</v>
      </c>
      <c r="E309" s="27">
        <v>0.32371910531981934</v>
      </c>
      <c r="F309" s="32">
        <v>100</v>
      </c>
    </row>
    <row r="310" spans="1:6">
      <c r="A310" s="2">
        <v>2</v>
      </c>
      <c r="B310" s="2">
        <v>15</v>
      </c>
      <c r="C310" s="2">
        <v>3</v>
      </c>
      <c r="D310" t="s">
        <v>22</v>
      </c>
      <c r="E310" s="27">
        <v>0.31389023224786217</v>
      </c>
      <c r="F310" s="32">
        <v>100</v>
      </c>
    </row>
    <row r="311" spans="1:6">
      <c r="A311" s="2">
        <v>2</v>
      </c>
      <c r="B311" s="2">
        <v>30</v>
      </c>
      <c r="C311" s="2">
        <v>1</v>
      </c>
      <c r="D311" t="s">
        <v>22</v>
      </c>
      <c r="E311" s="27">
        <v>0.43912108177213982</v>
      </c>
      <c r="F311" s="32">
        <v>100</v>
      </c>
    </row>
    <row r="312" spans="1:6">
      <c r="A312" s="2">
        <v>2</v>
      </c>
      <c r="B312" s="2">
        <v>30</v>
      </c>
      <c r="C312" s="2">
        <v>2</v>
      </c>
      <c r="D312" t="s">
        <v>22</v>
      </c>
      <c r="E312" s="27">
        <v>0.41764083234617183</v>
      </c>
      <c r="F312" s="32">
        <v>100</v>
      </c>
    </row>
    <row r="313" spans="1:6">
      <c r="A313" s="2">
        <v>2</v>
      </c>
      <c r="B313" s="2">
        <v>30</v>
      </c>
      <c r="C313" s="2">
        <v>3</v>
      </c>
      <c r="D313" t="s">
        <v>22</v>
      </c>
      <c r="E313" s="27">
        <v>0.42678735578051591</v>
      </c>
      <c r="F313" s="32">
        <v>100</v>
      </c>
    </row>
    <row r="314" spans="1:6">
      <c r="A314" s="2">
        <v>2</v>
      </c>
      <c r="B314" s="2">
        <v>60</v>
      </c>
      <c r="C314" s="2">
        <v>3</v>
      </c>
      <c r="D314" t="s">
        <v>22</v>
      </c>
      <c r="E314" s="27">
        <v>0.39678964902039443</v>
      </c>
      <c r="F314" s="32">
        <v>100</v>
      </c>
    </row>
    <row r="315" spans="1:6">
      <c r="A315" s="2">
        <v>2</v>
      </c>
      <c r="B315" s="2">
        <v>100</v>
      </c>
      <c r="C315" s="2">
        <v>1</v>
      </c>
      <c r="D315" t="s">
        <v>22</v>
      </c>
      <c r="E315" s="27">
        <v>0.40098199219812009</v>
      </c>
      <c r="F315" s="32">
        <v>100</v>
      </c>
    </row>
    <row r="316" spans="1:6">
      <c r="A316" s="2">
        <v>2</v>
      </c>
      <c r="B316" s="2">
        <v>100</v>
      </c>
      <c r="C316" s="2">
        <v>2</v>
      </c>
      <c r="D316" t="s">
        <v>22</v>
      </c>
      <c r="E316" s="27">
        <v>0.40025493885461677</v>
      </c>
      <c r="F316" s="32">
        <v>100</v>
      </c>
    </row>
    <row r="317" spans="1:6">
      <c r="A317" s="2">
        <v>2</v>
      </c>
      <c r="B317" s="2">
        <v>100</v>
      </c>
      <c r="C317" s="2">
        <v>3</v>
      </c>
      <c r="D317" t="s">
        <v>22</v>
      </c>
      <c r="E317" s="27">
        <v>0.38074611328033431</v>
      </c>
      <c r="F317" s="32">
        <v>100</v>
      </c>
    </row>
    <row r="318" spans="1:6">
      <c r="A318" s="2">
        <v>3</v>
      </c>
      <c r="B318" s="2">
        <v>5</v>
      </c>
      <c r="C318" s="2">
        <v>1</v>
      </c>
      <c r="D318" t="s">
        <v>23</v>
      </c>
      <c r="E318" s="27">
        <v>0.29377003559039933</v>
      </c>
      <c r="F318" s="32">
        <v>100</v>
      </c>
    </row>
    <row r="319" spans="1:6">
      <c r="A319" s="2">
        <v>3</v>
      </c>
      <c r="B319" s="2">
        <v>5</v>
      </c>
      <c r="C319" s="2">
        <v>2</v>
      </c>
      <c r="D319" t="s">
        <v>23</v>
      </c>
      <c r="E319" s="27">
        <v>0.3021796419244524</v>
      </c>
      <c r="F319" s="32">
        <v>100</v>
      </c>
    </row>
    <row r="320" spans="1:6">
      <c r="A320" s="2">
        <v>3</v>
      </c>
      <c r="B320" s="2">
        <v>5</v>
      </c>
      <c r="C320" s="2">
        <v>3</v>
      </c>
      <c r="D320" t="s">
        <v>23</v>
      </c>
      <c r="E320" s="27">
        <v>0.29409285467907742</v>
      </c>
      <c r="F320" s="32">
        <v>100</v>
      </c>
    </row>
    <row r="321" spans="1:6">
      <c r="A321" s="2">
        <v>3</v>
      </c>
      <c r="B321" s="2">
        <v>15</v>
      </c>
      <c r="C321" s="2">
        <v>1</v>
      </c>
      <c r="D321" t="s">
        <v>23</v>
      </c>
      <c r="E321" s="27">
        <v>0.31736105106594908</v>
      </c>
      <c r="F321" s="32">
        <v>100</v>
      </c>
    </row>
    <row r="322" spans="1:6">
      <c r="A322" s="2">
        <v>3</v>
      </c>
      <c r="B322" s="2">
        <v>15</v>
      </c>
      <c r="C322" s="2">
        <v>2</v>
      </c>
      <c r="D322" t="s">
        <v>23</v>
      </c>
      <c r="E322" s="27">
        <v>0.32224336264943504</v>
      </c>
      <c r="F322" s="32">
        <v>100</v>
      </c>
    </row>
    <row r="323" spans="1:6">
      <c r="A323" s="2">
        <v>3</v>
      </c>
      <c r="B323" s="2">
        <v>15</v>
      </c>
      <c r="C323" s="2">
        <v>3</v>
      </c>
      <c r="D323" t="s">
        <v>23</v>
      </c>
      <c r="E323" s="27">
        <v>0.31752936926976549</v>
      </c>
      <c r="F323" s="32">
        <v>100</v>
      </c>
    </row>
    <row r="324" spans="1:6">
      <c r="A324" s="2">
        <v>3</v>
      </c>
      <c r="B324" s="2">
        <v>30</v>
      </c>
      <c r="C324" s="2">
        <v>1</v>
      </c>
      <c r="D324" t="s">
        <v>23</v>
      </c>
      <c r="E324" s="27">
        <v>0.32747713011398383</v>
      </c>
      <c r="F324" s="32">
        <v>100</v>
      </c>
    </row>
    <row r="325" spans="1:6">
      <c r="A325" s="2">
        <v>3</v>
      </c>
      <c r="B325" s="2">
        <v>30</v>
      </c>
      <c r="C325" s="2">
        <v>2</v>
      </c>
      <c r="D325" t="s">
        <v>23</v>
      </c>
      <c r="E325" s="27">
        <v>0.33510223387425775</v>
      </c>
      <c r="F325" s="32">
        <v>100</v>
      </c>
    </row>
    <row r="326" spans="1:6">
      <c r="A326" s="2">
        <v>3</v>
      </c>
      <c r="B326" s="2">
        <v>30</v>
      </c>
      <c r="C326" s="2">
        <v>3</v>
      </c>
      <c r="D326" t="s">
        <v>23</v>
      </c>
      <c r="E326" s="27">
        <v>0.33307187958622758</v>
      </c>
      <c r="F326" s="32">
        <v>100</v>
      </c>
    </row>
    <row r="327" spans="1:6">
      <c r="A327" s="2">
        <v>3</v>
      </c>
      <c r="B327" s="2">
        <v>60</v>
      </c>
      <c r="C327" s="2">
        <v>1</v>
      </c>
      <c r="D327" t="s">
        <v>23</v>
      </c>
      <c r="E327" s="27">
        <v>0.42619818474309323</v>
      </c>
      <c r="F327" s="32">
        <v>100</v>
      </c>
    </row>
    <row r="328" spans="1:6">
      <c r="A328" s="2">
        <v>3</v>
      </c>
      <c r="B328" s="2">
        <v>60</v>
      </c>
      <c r="C328" s="2">
        <v>2</v>
      </c>
      <c r="D328" t="s">
        <v>23</v>
      </c>
      <c r="E328" s="27">
        <v>0.44050440583418299</v>
      </c>
      <c r="F328" s="32">
        <v>100</v>
      </c>
    </row>
    <row r="329" spans="1:6">
      <c r="A329" s="2">
        <v>3</v>
      </c>
      <c r="B329" s="2">
        <v>60</v>
      </c>
      <c r="C329" s="2">
        <v>3</v>
      </c>
      <c r="D329" t="s">
        <v>23</v>
      </c>
      <c r="E329" s="27">
        <v>0.43678950610547018</v>
      </c>
      <c r="F329" s="32">
        <v>100</v>
      </c>
    </row>
    <row r="330" spans="1:6">
      <c r="A330" s="2">
        <v>3</v>
      </c>
      <c r="B330" s="2">
        <v>100</v>
      </c>
      <c r="C330" s="2">
        <v>1</v>
      </c>
      <c r="D330" t="s">
        <v>23</v>
      </c>
      <c r="E330" s="27">
        <v>0.42829340962351836</v>
      </c>
      <c r="F330" s="32">
        <v>100</v>
      </c>
    </row>
    <row r="331" spans="1:6">
      <c r="A331" s="2">
        <v>3</v>
      </c>
      <c r="B331" s="2">
        <v>100</v>
      </c>
      <c r="C331" s="2">
        <v>2</v>
      </c>
      <c r="D331" t="s">
        <v>23</v>
      </c>
      <c r="E331" s="27">
        <v>0.43735540116769428</v>
      </c>
      <c r="F331" s="32">
        <v>100</v>
      </c>
    </row>
    <row r="332" spans="1:6">
      <c r="A332" s="2">
        <v>3</v>
      </c>
      <c r="B332" s="2">
        <v>100</v>
      </c>
      <c r="C332" s="2">
        <v>3</v>
      </c>
      <c r="D332" t="s">
        <v>23</v>
      </c>
      <c r="E332" s="27">
        <v>0.42662326616955104</v>
      </c>
      <c r="F332" s="32">
        <v>100</v>
      </c>
    </row>
    <row r="333" spans="1:6">
      <c r="A333" s="2">
        <v>4</v>
      </c>
      <c r="B333" s="2">
        <v>5</v>
      </c>
      <c r="C333" s="2">
        <v>1</v>
      </c>
      <c r="D333" t="s">
        <v>62</v>
      </c>
      <c r="E333" s="27">
        <v>0.31272222979978231</v>
      </c>
      <c r="F333" s="32">
        <v>100</v>
      </c>
    </row>
    <row r="334" spans="1:6">
      <c r="A334" s="2">
        <v>4</v>
      </c>
      <c r="B334" s="2">
        <v>5</v>
      </c>
      <c r="C334" s="2">
        <v>2</v>
      </c>
      <c r="D334" t="s">
        <v>62</v>
      </c>
      <c r="E334" s="27">
        <v>0.31197884669794629</v>
      </c>
      <c r="F334" s="32">
        <v>100</v>
      </c>
    </row>
    <row r="335" spans="1:6">
      <c r="A335" s="2">
        <v>4</v>
      </c>
      <c r="B335" s="2">
        <v>5</v>
      </c>
      <c r="C335" s="2">
        <v>3</v>
      </c>
      <c r="D335" t="s">
        <v>62</v>
      </c>
      <c r="E335" s="27">
        <v>0.28821074556127718</v>
      </c>
      <c r="F335" s="32">
        <v>100</v>
      </c>
    </row>
    <row r="336" spans="1:6">
      <c r="A336" s="2">
        <v>4</v>
      </c>
      <c r="B336" s="2">
        <v>15</v>
      </c>
      <c r="C336" s="2">
        <v>2</v>
      </c>
      <c r="D336" t="s">
        <v>62</v>
      </c>
      <c r="E336" s="27">
        <v>0.34418467228752581</v>
      </c>
      <c r="F336" s="32">
        <v>100</v>
      </c>
    </row>
    <row r="337" spans="1:6">
      <c r="A337" s="2">
        <v>4</v>
      </c>
      <c r="B337" s="2">
        <v>15</v>
      </c>
      <c r="C337" s="2">
        <v>3</v>
      </c>
      <c r="D337" t="s">
        <v>62</v>
      </c>
      <c r="E337" s="27">
        <v>0.3291273967767176</v>
      </c>
      <c r="F337" s="32">
        <v>100</v>
      </c>
    </row>
    <row r="338" spans="1:6">
      <c r="A338" s="2">
        <v>4</v>
      </c>
      <c r="B338" s="2">
        <v>30</v>
      </c>
      <c r="C338" s="2">
        <v>2</v>
      </c>
      <c r="D338" t="s">
        <v>62</v>
      </c>
      <c r="E338" s="27">
        <v>0.33703135218418773</v>
      </c>
      <c r="F338" s="32">
        <v>100</v>
      </c>
    </row>
    <row r="339" spans="1:6">
      <c r="A339" s="2">
        <v>4</v>
      </c>
      <c r="B339" s="2">
        <v>30</v>
      </c>
      <c r="C339" s="2">
        <v>3</v>
      </c>
      <c r="D339" t="s">
        <v>62</v>
      </c>
      <c r="E339" s="27">
        <v>0.37392176858216286</v>
      </c>
      <c r="F339" s="32">
        <v>100</v>
      </c>
    </row>
    <row r="340" spans="1:6">
      <c r="A340" s="2">
        <v>4</v>
      </c>
      <c r="B340" s="2">
        <v>60</v>
      </c>
      <c r="C340" s="2">
        <v>1</v>
      </c>
      <c r="D340" t="s">
        <v>62</v>
      </c>
      <c r="E340" s="27">
        <v>0.3951191483518251</v>
      </c>
      <c r="F340" s="32">
        <v>100</v>
      </c>
    </row>
    <row r="341" spans="1:6">
      <c r="A341" s="2">
        <v>4</v>
      </c>
      <c r="B341" s="2">
        <v>60</v>
      </c>
      <c r="C341" s="2">
        <v>2</v>
      </c>
      <c r="D341" t="s">
        <v>62</v>
      </c>
      <c r="E341" s="27">
        <v>0.43527823914363112</v>
      </c>
      <c r="F341" s="32">
        <v>100</v>
      </c>
    </row>
    <row r="342" spans="1:6">
      <c r="A342" s="2">
        <v>4</v>
      </c>
      <c r="B342" s="2">
        <v>60</v>
      </c>
      <c r="C342" s="2">
        <v>3</v>
      </c>
      <c r="D342" t="s">
        <v>62</v>
      </c>
      <c r="E342" s="27">
        <v>0.41518995264778052</v>
      </c>
      <c r="F342" s="32">
        <v>100</v>
      </c>
    </row>
    <row r="343" spans="1:6">
      <c r="A343" s="2">
        <v>1</v>
      </c>
      <c r="B343" s="2">
        <v>5</v>
      </c>
      <c r="C343" s="2">
        <v>1</v>
      </c>
      <c r="D343" t="s">
        <v>21</v>
      </c>
      <c r="E343" s="27">
        <v>0.27425940719983882</v>
      </c>
      <c r="F343" s="32">
        <v>330</v>
      </c>
    </row>
    <row r="344" spans="1:6">
      <c r="A344" s="2">
        <v>1</v>
      </c>
      <c r="B344" s="2">
        <v>5</v>
      </c>
      <c r="C344" s="2">
        <v>2</v>
      </c>
      <c r="D344" t="s">
        <v>21</v>
      </c>
      <c r="E344" s="27">
        <v>0.29358504118383061</v>
      </c>
      <c r="F344" s="32">
        <v>330</v>
      </c>
    </row>
    <row r="345" spans="1:6">
      <c r="A345" s="2">
        <v>1</v>
      </c>
      <c r="B345" s="2">
        <v>15</v>
      </c>
      <c r="C345" s="2">
        <v>1</v>
      </c>
      <c r="D345" t="s">
        <v>21</v>
      </c>
      <c r="E345" s="27">
        <v>0.30186166528712277</v>
      </c>
      <c r="F345" s="32">
        <v>330</v>
      </c>
    </row>
    <row r="346" spans="1:6">
      <c r="A346" s="2">
        <v>1</v>
      </c>
      <c r="B346" s="2">
        <v>15</v>
      </c>
      <c r="C346" s="2">
        <v>3</v>
      </c>
      <c r="D346" t="s">
        <v>21</v>
      </c>
      <c r="E346" s="27">
        <v>0.31944618830059873</v>
      </c>
      <c r="F346" s="32">
        <v>330</v>
      </c>
    </row>
    <row r="347" spans="1:6">
      <c r="A347" s="2">
        <v>1</v>
      </c>
      <c r="B347" s="2">
        <v>30</v>
      </c>
      <c r="C347" s="2">
        <v>1</v>
      </c>
      <c r="D347" t="s">
        <v>21</v>
      </c>
      <c r="E347" s="27">
        <v>0.33803496593481708</v>
      </c>
      <c r="F347" s="32">
        <v>330</v>
      </c>
    </row>
    <row r="348" spans="1:6">
      <c r="A348" s="2">
        <v>1</v>
      </c>
      <c r="B348" s="2">
        <v>30</v>
      </c>
      <c r="C348" s="2">
        <v>2</v>
      </c>
      <c r="D348" t="s">
        <v>21</v>
      </c>
      <c r="E348" s="27">
        <v>0.35695843776959846</v>
      </c>
      <c r="F348" s="32">
        <v>330</v>
      </c>
    </row>
    <row r="349" spans="1:6">
      <c r="A349" s="2">
        <v>1</v>
      </c>
      <c r="B349" s="2">
        <v>30</v>
      </c>
      <c r="C349" s="2">
        <v>3</v>
      </c>
      <c r="D349" t="s">
        <v>21</v>
      </c>
      <c r="E349" s="27">
        <v>0.33289768270561559</v>
      </c>
      <c r="F349" s="32">
        <v>330</v>
      </c>
    </row>
    <row r="350" spans="1:6">
      <c r="A350" s="2">
        <v>1</v>
      </c>
      <c r="B350" s="2">
        <v>60</v>
      </c>
      <c r="C350" s="2">
        <v>2</v>
      </c>
      <c r="D350" t="s">
        <v>21</v>
      </c>
      <c r="E350" s="27">
        <v>0.38600276054985039</v>
      </c>
      <c r="F350" s="32">
        <v>330</v>
      </c>
    </row>
    <row r="351" spans="1:6">
      <c r="A351" s="2">
        <v>1</v>
      </c>
      <c r="B351" s="2">
        <v>60</v>
      </c>
      <c r="C351" s="2">
        <v>3</v>
      </c>
      <c r="D351" t="s">
        <v>21</v>
      </c>
      <c r="E351" s="27">
        <v>0.37711101835006283</v>
      </c>
      <c r="F351" s="32">
        <v>330</v>
      </c>
    </row>
    <row r="352" spans="1:6">
      <c r="A352" s="2">
        <v>1</v>
      </c>
      <c r="B352" s="2">
        <v>100</v>
      </c>
      <c r="C352" s="2">
        <v>1</v>
      </c>
      <c r="D352" t="s">
        <v>21</v>
      </c>
      <c r="E352" s="27">
        <v>0.43400555783261247</v>
      </c>
      <c r="F352" s="32">
        <v>330</v>
      </c>
    </row>
    <row r="353" spans="1:6">
      <c r="A353" s="2">
        <v>1</v>
      </c>
      <c r="B353" s="2">
        <v>100</v>
      </c>
      <c r="C353" s="2">
        <v>2</v>
      </c>
      <c r="D353" t="s">
        <v>21</v>
      </c>
      <c r="E353" s="27">
        <v>0.44073466299693864</v>
      </c>
      <c r="F353" s="32">
        <v>330</v>
      </c>
    </row>
    <row r="354" spans="1:6">
      <c r="A354" s="2">
        <v>2</v>
      </c>
      <c r="B354" s="2">
        <v>5</v>
      </c>
      <c r="C354" s="2">
        <v>1</v>
      </c>
      <c r="D354" t="s">
        <v>22</v>
      </c>
      <c r="E354" s="27">
        <v>0.30842781769106659</v>
      </c>
      <c r="F354" s="32">
        <v>330</v>
      </c>
    </row>
    <row r="355" spans="1:6">
      <c r="A355" s="2">
        <v>2</v>
      </c>
      <c r="B355" s="2">
        <v>5</v>
      </c>
      <c r="C355" s="2">
        <v>2</v>
      </c>
      <c r="D355" t="s">
        <v>22</v>
      </c>
      <c r="E355" s="27">
        <v>0.30402320140832056</v>
      </c>
      <c r="F355" s="32">
        <v>330</v>
      </c>
    </row>
    <row r="356" spans="1:6">
      <c r="A356" s="2">
        <v>2</v>
      </c>
      <c r="B356" s="2">
        <v>15</v>
      </c>
      <c r="C356" s="2">
        <v>1</v>
      </c>
      <c r="D356" t="s">
        <v>22</v>
      </c>
      <c r="E356" s="27">
        <v>0.29116384358187575</v>
      </c>
      <c r="F356" s="32">
        <v>330</v>
      </c>
    </row>
    <row r="357" spans="1:6">
      <c r="A357" s="2">
        <v>2</v>
      </c>
      <c r="B357" s="2">
        <v>15</v>
      </c>
      <c r="C357" s="2">
        <v>2</v>
      </c>
      <c r="D357" t="s">
        <v>22</v>
      </c>
      <c r="E357" s="27">
        <v>0.30917369389945087</v>
      </c>
      <c r="F357" s="32">
        <v>330</v>
      </c>
    </row>
    <row r="358" spans="1:6">
      <c r="A358" s="2">
        <v>2</v>
      </c>
      <c r="B358" s="2">
        <v>15</v>
      </c>
      <c r="C358" s="2">
        <v>3</v>
      </c>
      <c r="D358" t="s">
        <v>22</v>
      </c>
      <c r="E358" s="27">
        <v>0.29579185663541036</v>
      </c>
      <c r="F358" s="32">
        <v>330</v>
      </c>
    </row>
    <row r="359" spans="1:6">
      <c r="A359" s="2">
        <v>2</v>
      </c>
      <c r="B359" s="2">
        <v>30</v>
      </c>
      <c r="C359" s="2">
        <v>1</v>
      </c>
      <c r="D359" t="s">
        <v>22</v>
      </c>
      <c r="E359" s="27">
        <v>0.4228539264103004</v>
      </c>
      <c r="F359" s="32">
        <v>330</v>
      </c>
    </row>
    <row r="360" spans="1:6">
      <c r="A360" s="2">
        <v>2</v>
      </c>
      <c r="B360" s="2">
        <v>30</v>
      </c>
      <c r="C360" s="2">
        <v>2</v>
      </c>
      <c r="D360" t="s">
        <v>22</v>
      </c>
      <c r="E360" s="27">
        <v>0.40553989479571573</v>
      </c>
      <c r="F360" s="32">
        <v>330</v>
      </c>
    </row>
    <row r="361" spans="1:6">
      <c r="A361" s="2">
        <v>2</v>
      </c>
      <c r="B361" s="2">
        <v>30</v>
      </c>
      <c r="C361" s="2">
        <v>3</v>
      </c>
      <c r="D361" t="s">
        <v>22</v>
      </c>
      <c r="E361" s="27">
        <v>0.41236220712048371</v>
      </c>
      <c r="F361" s="32">
        <v>330</v>
      </c>
    </row>
    <row r="362" spans="1:6">
      <c r="A362" s="2">
        <v>2</v>
      </c>
      <c r="B362" s="2">
        <v>60</v>
      </c>
      <c r="C362" s="2">
        <v>3</v>
      </c>
      <c r="D362" t="s">
        <v>22</v>
      </c>
      <c r="E362" s="27">
        <v>0.39611961630944481</v>
      </c>
      <c r="F362" s="32">
        <v>330</v>
      </c>
    </row>
    <row r="363" spans="1:6">
      <c r="A363" s="2">
        <v>2</v>
      </c>
      <c r="B363" s="2">
        <v>100</v>
      </c>
      <c r="C363" s="2">
        <v>1</v>
      </c>
      <c r="D363" t="s">
        <v>22</v>
      </c>
      <c r="E363" s="27">
        <v>0.36636310760002105</v>
      </c>
      <c r="F363" s="32">
        <v>330</v>
      </c>
    </row>
    <row r="364" spans="1:6">
      <c r="A364" s="2">
        <v>2</v>
      </c>
      <c r="B364" s="2">
        <v>100</v>
      </c>
      <c r="C364" s="2">
        <v>2</v>
      </c>
      <c r="D364" t="s">
        <v>22</v>
      </c>
      <c r="E364" s="27">
        <v>0.36225139223349823</v>
      </c>
      <c r="F364" s="32">
        <v>330</v>
      </c>
    </row>
    <row r="365" spans="1:6">
      <c r="A365" s="2">
        <v>2</v>
      </c>
      <c r="B365" s="2">
        <v>100</v>
      </c>
      <c r="C365" s="2">
        <v>3</v>
      </c>
      <c r="D365" t="s">
        <v>22</v>
      </c>
      <c r="E365" s="27">
        <v>0.34293247712109437</v>
      </c>
      <c r="F365" s="32">
        <v>330</v>
      </c>
    </row>
    <row r="366" spans="1:6">
      <c r="A366" s="2">
        <v>3</v>
      </c>
      <c r="B366" s="2">
        <v>5</v>
      </c>
      <c r="C366" s="2">
        <v>1</v>
      </c>
      <c r="D366" t="s">
        <v>23</v>
      </c>
      <c r="E366" s="27">
        <v>0.26771890534504439</v>
      </c>
      <c r="F366" s="32">
        <v>330</v>
      </c>
    </row>
    <row r="367" spans="1:6">
      <c r="A367" s="2">
        <v>3</v>
      </c>
      <c r="B367" s="2">
        <v>5</v>
      </c>
      <c r="C367" s="2">
        <v>2</v>
      </c>
      <c r="D367" t="s">
        <v>23</v>
      </c>
      <c r="E367" s="27">
        <v>0.27414775361176247</v>
      </c>
      <c r="F367" s="32">
        <v>330</v>
      </c>
    </row>
    <row r="368" spans="1:6">
      <c r="A368" s="2">
        <v>3</v>
      </c>
      <c r="B368" s="2">
        <v>5</v>
      </c>
      <c r="C368" s="2">
        <v>3</v>
      </c>
      <c r="D368" t="s">
        <v>23</v>
      </c>
      <c r="E368" s="27">
        <v>0.26597797605078527</v>
      </c>
      <c r="F368" s="32">
        <v>330</v>
      </c>
    </row>
    <row r="369" spans="1:6">
      <c r="A369" s="2">
        <v>3</v>
      </c>
      <c r="B369" s="2">
        <v>15</v>
      </c>
      <c r="C369" s="2">
        <v>1</v>
      </c>
      <c r="D369" t="s">
        <v>23</v>
      </c>
      <c r="E369" s="27">
        <v>0.29416472712971831</v>
      </c>
      <c r="F369" s="32">
        <v>330</v>
      </c>
    </row>
    <row r="370" spans="1:6">
      <c r="A370" s="2">
        <v>3</v>
      </c>
      <c r="B370" s="2">
        <v>15</v>
      </c>
      <c r="C370" s="2">
        <v>2</v>
      </c>
      <c r="D370" t="s">
        <v>23</v>
      </c>
      <c r="E370" s="27">
        <v>0.2988649597314974</v>
      </c>
      <c r="F370" s="32">
        <v>330</v>
      </c>
    </row>
    <row r="371" spans="1:6">
      <c r="A371" s="2">
        <v>3</v>
      </c>
      <c r="B371" s="2">
        <v>15</v>
      </c>
      <c r="C371" s="2">
        <v>3</v>
      </c>
      <c r="D371" t="s">
        <v>23</v>
      </c>
      <c r="E371" s="27">
        <v>0.29606446504594253</v>
      </c>
      <c r="F371" s="32">
        <v>330</v>
      </c>
    </row>
    <row r="372" spans="1:6">
      <c r="A372" s="2">
        <v>3</v>
      </c>
      <c r="B372" s="2">
        <v>30</v>
      </c>
      <c r="C372" s="2">
        <v>1</v>
      </c>
      <c r="D372" t="s">
        <v>23</v>
      </c>
      <c r="E372" s="27">
        <v>0.29914153972488761</v>
      </c>
      <c r="F372" s="32">
        <v>330</v>
      </c>
    </row>
    <row r="373" spans="1:6">
      <c r="A373" s="2">
        <v>3</v>
      </c>
      <c r="B373" s="2">
        <v>30</v>
      </c>
      <c r="C373" s="2">
        <v>2</v>
      </c>
      <c r="D373" t="s">
        <v>23</v>
      </c>
      <c r="E373" s="27">
        <v>0.31077909965576933</v>
      </c>
      <c r="F373" s="32">
        <v>330</v>
      </c>
    </row>
    <row r="374" spans="1:6">
      <c r="A374" s="2">
        <v>3</v>
      </c>
      <c r="B374" s="2">
        <v>30</v>
      </c>
      <c r="C374" s="2">
        <v>3</v>
      </c>
      <c r="D374" t="s">
        <v>23</v>
      </c>
      <c r="E374" s="27">
        <v>0.30594755204294921</v>
      </c>
      <c r="F374" s="32">
        <v>330</v>
      </c>
    </row>
    <row r="375" spans="1:6">
      <c r="A375" s="2">
        <v>3</v>
      </c>
      <c r="B375" s="2">
        <v>60</v>
      </c>
      <c r="C375" s="2">
        <v>1</v>
      </c>
      <c r="D375" t="s">
        <v>23</v>
      </c>
      <c r="E375" s="27">
        <v>0.3988429576922769</v>
      </c>
      <c r="F375" s="32">
        <v>330</v>
      </c>
    </row>
    <row r="376" spans="1:6">
      <c r="A376" s="2">
        <v>3</v>
      </c>
      <c r="B376" s="2">
        <v>60</v>
      </c>
      <c r="C376" s="2">
        <v>2</v>
      </c>
      <c r="D376" t="s">
        <v>23</v>
      </c>
      <c r="E376" s="27">
        <v>0.4101861355924592</v>
      </c>
      <c r="F376" s="32">
        <v>330</v>
      </c>
    </row>
    <row r="377" spans="1:6">
      <c r="A377" s="2">
        <v>3</v>
      </c>
      <c r="B377" s="2">
        <v>60</v>
      </c>
      <c r="C377" s="2">
        <v>3</v>
      </c>
      <c r="D377" t="s">
        <v>23</v>
      </c>
      <c r="E377" s="27">
        <v>0.40917882422124369</v>
      </c>
      <c r="F377" s="32">
        <v>330</v>
      </c>
    </row>
    <row r="378" spans="1:6">
      <c r="A378" s="2">
        <v>3</v>
      </c>
      <c r="B378" s="2">
        <v>100</v>
      </c>
      <c r="C378" s="2">
        <v>1</v>
      </c>
      <c r="D378" t="s">
        <v>23</v>
      </c>
      <c r="E378" s="27">
        <v>0.38246044279578811</v>
      </c>
      <c r="F378" s="32">
        <v>330</v>
      </c>
    </row>
    <row r="379" spans="1:6">
      <c r="A379" s="2">
        <v>3</v>
      </c>
      <c r="B379" s="2">
        <v>100</v>
      </c>
      <c r="C379" s="2">
        <v>2</v>
      </c>
      <c r="D379" t="s">
        <v>23</v>
      </c>
      <c r="E379" s="27">
        <v>0.3899356222877054</v>
      </c>
      <c r="F379" s="32">
        <v>330</v>
      </c>
    </row>
    <row r="380" spans="1:6">
      <c r="A380" s="2">
        <v>3</v>
      </c>
      <c r="B380" s="2">
        <v>100</v>
      </c>
      <c r="C380" s="2">
        <v>3</v>
      </c>
      <c r="D380" t="s">
        <v>23</v>
      </c>
      <c r="E380" s="27">
        <v>0.38029848632204383</v>
      </c>
      <c r="F380" s="32">
        <v>330</v>
      </c>
    </row>
    <row r="381" spans="1:6">
      <c r="A381" s="2">
        <v>4</v>
      </c>
      <c r="B381" s="2">
        <v>5</v>
      </c>
      <c r="C381" s="2">
        <v>1</v>
      </c>
      <c r="D381" t="s">
        <v>62</v>
      </c>
      <c r="E381" s="27">
        <v>0.28520601548065894</v>
      </c>
      <c r="F381" s="32">
        <v>330</v>
      </c>
    </row>
    <row r="382" spans="1:6">
      <c r="A382" s="2">
        <v>4</v>
      </c>
      <c r="B382" s="2">
        <v>5</v>
      </c>
      <c r="C382" s="2">
        <v>2</v>
      </c>
      <c r="D382" t="s">
        <v>62</v>
      </c>
      <c r="E382" s="27">
        <v>0.28856792141843185</v>
      </c>
      <c r="F382" s="32">
        <v>330</v>
      </c>
    </row>
    <row r="383" spans="1:6">
      <c r="A383" s="2">
        <v>4</v>
      </c>
      <c r="B383" s="2">
        <v>5</v>
      </c>
      <c r="C383" s="2">
        <v>3</v>
      </c>
      <c r="D383" t="s">
        <v>62</v>
      </c>
      <c r="E383" s="27">
        <v>0.26092162809703701</v>
      </c>
      <c r="F383" s="32">
        <v>330</v>
      </c>
    </row>
    <row r="384" spans="1:6">
      <c r="A384" s="2">
        <v>4</v>
      </c>
      <c r="B384" s="2">
        <v>15</v>
      </c>
      <c r="C384" s="2">
        <v>2</v>
      </c>
      <c r="D384" t="s">
        <v>62</v>
      </c>
      <c r="E384" s="27">
        <v>0.32784520940160111</v>
      </c>
      <c r="F384" s="32">
        <v>330</v>
      </c>
    </row>
    <row r="385" spans="1:6">
      <c r="A385" s="2">
        <v>4</v>
      </c>
      <c r="B385" s="2">
        <v>15</v>
      </c>
      <c r="C385" s="2">
        <v>3</v>
      </c>
      <c r="D385" t="s">
        <v>62</v>
      </c>
      <c r="E385" s="27">
        <v>0.30271315973490165</v>
      </c>
      <c r="F385" s="32">
        <v>330</v>
      </c>
    </row>
    <row r="386" spans="1:6">
      <c r="A386" s="2">
        <v>4</v>
      </c>
      <c r="B386" s="2">
        <v>30</v>
      </c>
      <c r="C386" s="2">
        <v>2</v>
      </c>
      <c r="D386" t="s">
        <v>62</v>
      </c>
      <c r="E386" s="27">
        <v>0.3111700814765998</v>
      </c>
      <c r="F386" s="32">
        <v>330</v>
      </c>
    </row>
    <row r="387" spans="1:6">
      <c r="A387" s="2">
        <v>4</v>
      </c>
      <c r="B387" s="2">
        <v>30</v>
      </c>
      <c r="C387" s="2">
        <v>3</v>
      </c>
      <c r="D387" t="s">
        <v>62</v>
      </c>
      <c r="E387" s="27">
        <v>0.34931598087362875</v>
      </c>
      <c r="F387" s="32">
        <v>330</v>
      </c>
    </row>
    <row r="388" spans="1:6">
      <c r="A388" s="2">
        <v>4</v>
      </c>
      <c r="B388" s="2">
        <v>60</v>
      </c>
      <c r="C388" s="2">
        <v>1</v>
      </c>
      <c r="D388" t="s">
        <v>62</v>
      </c>
      <c r="E388" s="27">
        <v>0.37588866436997947</v>
      </c>
      <c r="F388" s="32">
        <v>330</v>
      </c>
    </row>
    <row r="389" spans="1:6">
      <c r="A389" s="2">
        <v>4</v>
      </c>
      <c r="B389" s="2">
        <v>60</v>
      </c>
      <c r="C389" s="2">
        <v>2</v>
      </c>
      <c r="D389" t="s">
        <v>62</v>
      </c>
      <c r="E389" s="27">
        <v>0.40893764978546876</v>
      </c>
      <c r="F389" s="32">
        <v>330</v>
      </c>
    </row>
    <row r="390" spans="1:6">
      <c r="A390" s="2">
        <v>4</v>
      </c>
      <c r="B390" s="2">
        <v>60</v>
      </c>
      <c r="C390" s="2">
        <v>3</v>
      </c>
      <c r="D390" t="s">
        <v>62</v>
      </c>
      <c r="E390" s="27">
        <v>0.40419216581060829</v>
      </c>
      <c r="F390" s="32">
        <v>330</v>
      </c>
    </row>
    <row r="391" spans="1:6">
      <c r="A391" s="2">
        <v>1</v>
      </c>
      <c r="B391" s="2">
        <v>5</v>
      </c>
      <c r="C391" s="2">
        <v>1</v>
      </c>
      <c r="D391" t="s">
        <v>21</v>
      </c>
      <c r="E391" s="27">
        <v>0.2631511863227432</v>
      </c>
      <c r="F391" s="32">
        <v>1000</v>
      </c>
    </row>
    <row r="392" spans="1:6">
      <c r="A392" s="2">
        <v>1</v>
      </c>
      <c r="B392" s="2">
        <v>5</v>
      </c>
      <c r="C392" s="2">
        <v>2</v>
      </c>
      <c r="D392" t="s">
        <v>21</v>
      </c>
      <c r="E392" s="27">
        <v>0.26945628002338773</v>
      </c>
      <c r="F392" s="32">
        <v>1000</v>
      </c>
    </row>
    <row r="393" spans="1:6">
      <c r="A393" s="2">
        <v>1</v>
      </c>
      <c r="B393" s="2">
        <v>15</v>
      </c>
      <c r="C393" s="2">
        <v>1</v>
      </c>
      <c r="D393" t="s">
        <v>21</v>
      </c>
      <c r="E393" s="27">
        <v>0.2823669737412971</v>
      </c>
      <c r="F393" s="32">
        <v>1000</v>
      </c>
    </row>
    <row r="394" spans="1:6">
      <c r="A394" s="2">
        <v>1</v>
      </c>
      <c r="B394" s="2">
        <v>15</v>
      </c>
      <c r="C394" s="2">
        <v>3</v>
      </c>
      <c r="D394" t="s">
        <v>21</v>
      </c>
      <c r="E394" s="27">
        <v>0.30821114047346387</v>
      </c>
      <c r="F394" s="32">
        <v>1000</v>
      </c>
    </row>
    <row r="395" spans="1:6">
      <c r="A395" s="2">
        <v>1</v>
      </c>
      <c r="B395" s="2">
        <v>30</v>
      </c>
      <c r="C395" s="2">
        <v>1</v>
      </c>
      <c r="D395" t="s">
        <v>21</v>
      </c>
      <c r="E395" s="27">
        <v>0.32549178682778357</v>
      </c>
      <c r="F395" s="32">
        <v>1000</v>
      </c>
    </row>
    <row r="396" spans="1:6">
      <c r="A396" s="2">
        <v>1</v>
      </c>
      <c r="B396" s="2">
        <v>30</v>
      </c>
      <c r="C396" s="2">
        <v>2</v>
      </c>
      <c r="D396" t="s">
        <v>21</v>
      </c>
      <c r="E396" s="27">
        <v>0.33532853816421931</v>
      </c>
      <c r="F396" s="32">
        <v>1000</v>
      </c>
    </row>
    <row r="397" spans="1:6">
      <c r="A397" s="2">
        <v>1</v>
      </c>
      <c r="B397" s="2">
        <v>30</v>
      </c>
      <c r="C397" s="2">
        <v>3</v>
      </c>
      <c r="D397" t="s">
        <v>21</v>
      </c>
      <c r="E397" s="27">
        <v>0.32137210616816098</v>
      </c>
      <c r="F397" s="32">
        <v>1000</v>
      </c>
    </row>
    <row r="398" spans="1:6">
      <c r="A398" s="2">
        <v>1</v>
      </c>
      <c r="B398" s="2">
        <v>60</v>
      </c>
      <c r="C398" s="2">
        <v>2</v>
      </c>
      <c r="D398" t="s">
        <v>21</v>
      </c>
      <c r="E398" s="27">
        <v>0.37326533187370181</v>
      </c>
      <c r="F398" s="32">
        <v>1000</v>
      </c>
    </row>
    <row r="399" spans="1:6">
      <c r="A399" s="2">
        <v>1</v>
      </c>
      <c r="B399" s="2">
        <v>60</v>
      </c>
      <c r="C399" s="2">
        <v>3</v>
      </c>
      <c r="D399" t="s">
        <v>21</v>
      </c>
      <c r="E399" s="27">
        <v>0.3707186744264615</v>
      </c>
      <c r="F399" s="32">
        <v>1000</v>
      </c>
    </row>
    <row r="400" spans="1:6">
      <c r="A400" s="2">
        <v>1</v>
      </c>
      <c r="B400" s="2">
        <v>100</v>
      </c>
      <c r="C400" s="2">
        <v>1</v>
      </c>
      <c r="D400" t="s">
        <v>21</v>
      </c>
      <c r="E400" s="27">
        <v>0.38692353973014021</v>
      </c>
      <c r="F400" s="32">
        <v>1000</v>
      </c>
    </row>
    <row r="401" spans="1:6">
      <c r="A401" s="2">
        <v>1</v>
      </c>
      <c r="B401" s="2">
        <v>100</v>
      </c>
      <c r="C401" s="2">
        <v>2</v>
      </c>
      <c r="D401" t="s">
        <v>21</v>
      </c>
      <c r="E401" s="27">
        <v>0.4097273036238317</v>
      </c>
      <c r="F401" s="32">
        <v>1000</v>
      </c>
    </row>
    <row r="402" spans="1:6">
      <c r="A402" s="2">
        <v>2</v>
      </c>
      <c r="B402" s="2">
        <v>5</v>
      </c>
      <c r="C402" s="2">
        <v>1</v>
      </c>
      <c r="D402" t="s">
        <v>22</v>
      </c>
      <c r="E402" s="27">
        <v>0.28840294305678993</v>
      </c>
      <c r="F402" s="32">
        <v>1000</v>
      </c>
    </row>
    <row r="403" spans="1:6">
      <c r="A403" s="2">
        <v>2</v>
      </c>
      <c r="B403" s="2">
        <v>5</v>
      </c>
      <c r="C403" s="2">
        <v>2</v>
      </c>
      <c r="D403" t="s">
        <v>22</v>
      </c>
      <c r="E403" s="27">
        <v>0.29236477236162556</v>
      </c>
      <c r="F403" s="32">
        <v>1000</v>
      </c>
    </row>
    <row r="404" spans="1:6">
      <c r="A404" s="2">
        <v>2</v>
      </c>
      <c r="B404" s="2">
        <v>15</v>
      </c>
      <c r="C404" s="2">
        <v>1</v>
      </c>
      <c r="D404" t="s">
        <v>22</v>
      </c>
      <c r="E404" s="27">
        <v>0.27495425166265469</v>
      </c>
      <c r="F404" s="32">
        <v>1000</v>
      </c>
    </row>
    <row r="405" spans="1:6">
      <c r="A405" s="2">
        <v>2</v>
      </c>
      <c r="B405" s="2">
        <v>15</v>
      </c>
      <c r="C405" s="2">
        <v>2</v>
      </c>
      <c r="D405" t="s">
        <v>22</v>
      </c>
      <c r="E405" s="27">
        <v>0.29055482327056437</v>
      </c>
      <c r="F405" s="32">
        <v>1000</v>
      </c>
    </row>
    <row r="406" spans="1:6">
      <c r="A406" s="2">
        <v>2</v>
      </c>
      <c r="B406" s="2">
        <v>15</v>
      </c>
      <c r="C406" s="2">
        <v>3</v>
      </c>
      <c r="D406" t="s">
        <v>22</v>
      </c>
      <c r="E406" s="27">
        <v>0.28106148139255571</v>
      </c>
      <c r="F406" s="32">
        <v>1000</v>
      </c>
    </row>
    <row r="407" spans="1:6">
      <c r="A407" s="2">
        <v>2</v>
      </c>
      <c r="B407" s="2">
        <v>30</v>
      </c>
      <c r="C407" s="2">
        <v>1</v>
      </c>
      <c r="D407" t="s">
        <v>22</v>
      </c>
      <c r="E407" s="27">
        <v>0.40693680043903296</v>
      </c>
      <c r="F407" s="32">
        <v>1000</v>
      </c>
    </row>
    <row r="408" spans="1:6">
      <c r="A408" s="2">
        <v>2</v>
      </c>
      <c r="B408" s="2">
        <v>30</v>
      </c>
      <c r="C408" s="2">
        <v>2</v>
      </c>
      <c r="D408" t="s">
        <v>22</v>
      </c>
      <c r="E408" s="27">
        <v>0.39342031173285513</v>
      </c>
      <c r="F408" s="32">
        <v>1000</v>
      </c>
    </row>
    <row r="409" spans="1:6">
      <c r="A409" s="2">
        <v>2</v>
      </c>
      <c r="B409" s="2">
        <v>30</v>
      </c>
      <c r="C409" s="2">
        <v>3</v>
      </c>
      <c r="D409" t="s">
        <v>22</v>
      </c>
      <c r="E409" s="27">
        <v>0.40083695947973624</v>
      </c>
      <c r="F409" s="32">
        <v>1000</v>
      </c>
    </row>
    <row r="410" spans="1:6">
      <c r="A410" s="2">
        <v>2</v>
      </c>
      <c r="B410" s="2">
        <v>60</v>
      </c>
      <c r="C410" s="2">
        <v>3</v>
      </c>
      <c r="D410" t="s">
        <v>22</v>
      </c>
      <c r="E410" s="27">
        <v>0.38806061175830137</v>
      </c>
      <c r="F410" s="32">
        <v>1000</v>
      </c>
    </row>
    <row r="411" spans="1:6">
      <c r="A411" s="2">
        <v>2</v>
      </c>
      <c r="B411" s="2">
        <v>100</v>
      </c>
      <c r="C411" s="2">
        <v>1</v>
      </c>
      <c r="D411" t="s">
        <v>22</v>
      </c>
      <c r="E411" s="27">
        <v>0.34693054677580693</v>
      </c>
      <c r="F411" s="32">
        <v>1000</v>
      </c>
    </row>
    <row r="412" spans="1:6">
      <c r="A412" s="2">
        <v>2</v>
      </c>
      <c r="B412" s="2">
        <v>100</v>
      </c>
      <c r="C412" s="2">
        <v>2</v>
      </c>
      <c r="D412" t="s">
        <v>22</v>
      </c>
      <c r="E412" s="27">
        <v>0.34729917716945136</v>
      </c>
      <c r="F412" s="32">
        <v>1000</v>
      </c>
    </row>
    <row r="413" spans="1:6">
      <c r="A413" s="2">
        <v>2</v>
      </c>
      <c r="B413" s="2">
        <v>100</v>
      </c>
      <c r="C413" s="2">
        <v>3</v>
      </c>
      <c r="D413" t="s">
        <v>22</v>
      </c>
      <c r="E413" s="27">
        <v>0.33032793173468117</v>
      </c>
      <c r="F413" s="32">
        <v>1000</v>
      </c>
    </row>
    <row r="414" spans="1:6">
      <c r="A414" s="2">
        <v>3</v>
      </c>
      <c r="B414" s="2">
        <v>5</v>
      </c>
      <c r="C414" s="2">
        <v>1</v>
      </c>
      <c r="D414" t="s">
        <v>23</v>
      </c>
      <c r="E414" s="27">
        <v>0.24889390653332299</v>
      </c>
      <c r="F414" s="32">
        <v>1000</v>
      </c>
    </row>
    <row r="415" spans="1:6">
      <c r="A415" s="2">
        <v>3</v>
      </c>
      <c r="B415" s="2">
        <v>5</v>
      </c>
      <c r="C415" s="2">
        <v>2</v>
      </c>
      <c r="D415" t="s">
        <v>23</v>
      </c>
      <c r="E415" s="27">
        <v>0.25684989057691393</v>
      </c>
      <c r="F415" s="32">
        <v>1000</v>
      </c>
    </row>
    <row r="416" spans="1:6">
      <c r="A416" s="2">
        <v>3</v>
      </c>
      <c r="B416" s="2">
        <v>5</v>
      </c>
      <c r="C416" s="2">
        <v>3</v>
      </c>
      <c r="D416" t="s">
        <v>23</v>
      </c>
      <c r="E416" s="27">
        <v>0.24953991436727607</v>
      </c>
      <c r="F416" s="32">
        <v>1000</v>
      </c>
    </row>
    <row r="417" spans="1:6">
      <c r="A417" s="2">
        <v>3</v>
      </c>
      <c r="B417" s="2">
        <v>15</v>
      </c>
      <c r="C417" s="2">
        <v>1</v>
      </c>
      <c r="D417" t="s">
        <v>23</v>
      </c>
      <c r="E417" s="27">
        <v>0.27587459488502464</v>
      </c>
      <c r="F417" s="32">
        <v>1000</v>
      </c>
    </row>
    <row r="418" spans="1:6">
      <c r="A418" s="2">
        <v>3</v>
      </c>
      <c r="B418" s="2">
        <v>15</v>
      </c>
      <c r="C418" s="2">
        <v>2</v>
      </c>
      <c r="D418" t="s">
        <v>23</v>
      </c>
      <c r="E418" s="27">
        <v>0.28241489322486762</v>
      </c>
      <c r="F418" s="32">
        <v>1000</v>
      </c>
    </row>
    <row r="419" spans="1:6">
      <c r="A419" s="2">
        <v>3</v>
      </c>
      <c r="B419" s="2">
        <v>15</v>
      </c>
      <c r="C419" s="2">
        <v>3</v>
      </c>
      <c r="D419" t="s">
        <v>23</v>
      </c>
      <c r="E419" s="27">
        <v>0.28005799007491317</v>
      </c>
      <c r="F419" s="32">
        <v>1000</v>
      </c>
    </row>
    <row r="420" spans="1:6">
      <c r="A420" s="2">
        <v>3</v>
      </c>
      <c r="B420" s="2">
        <v>30</v>
      </c>
      <c r="C420" s="2">
        <v>1</v>
      </c>
      <c r="D420" t="s">
        <v>23</v>
      </c>
      <c r="E420" s="27">
        <v>0.28427236853060939</v>
      </c>
      <c r="F420" s="32">
        <v>1000</v>
      </c>
    </row>
    <row r="421" spans="1:6">
      <c r="A421" s="2">
        <v>3</v>
      </c>
      <c r="B421" s="2">
        <v>30</v>
      </c>
      <c r="C421" s="2">
        <v>2</v>
      </c>
      <c r="D421" t="s">
        <v>23</v>
      </c>
      <c r="E421" s="27">
        <v>0.29709501574811609</v>
      </c>
      <c r="F421" s="32">
        <v>1000</v>
      </c>
    </row>
    <row r="422" spans="1:6">
      <c r="A422" s="2">
        <v>3</v>
      </c>
      <c r="B422" s="2">
        <v>30</v>
      </c>
      <c r="C422" s="2">
        <v>3</v>
      </c>
      <c r="D422" t="s">
        <v>23</v>
      </c>
      <c r="E422" s="27">
        <v>0.29290558085433188</v>
      </c>
      <c r="F422" s="32">
        <v>1000</v>
      </c>
    </row>
    <row r="423" spans="1:6">
      <c r="A423" s="2">
        <v>3</v>
      </c>
      <c r="B423" s="2">
        <v>60</v>
      </c>
      <c r="C423" s="2">
        <v>1</v>
      </c>
      <c r="D423" t="s">
        <v>23</v>
      </c>
      <c r="E423" s="27">
        <v>0.37858884780054264</v>
      </c>
      <c r="F423" s="32">
        <v>1000</v>
      </c>
    </row>
    <row r="424" spans="1:6">
      <c r="A424" s="2">
        <v>3</v>
      </c>
      <c r="B424" s="2">
        <v>60</v>
      </c>
      <c r="C424" s="2">
        <v>2</v>
      </c>
      <c r="D424" t="s">
        <v>23</v>
      </c>
      <c r="E424" s="27">
        <v>0.39080666697352967</v>
      </c>
      <c r="F424" s="32">
        <v>1000</v>
      </c>
    </row>
    <row r="425" spans="1:6">
      <c r="A425" s="2">
        <v>3</v>
      </c>
      <c r="B425" s="2">
        <v>60</v>
      </c>
      <c r="C425" s="2">
        <v>3</v>
      </c>
      <c r="D425" t="s">
        <v>23</v>
      </c>
      <c r="E425" s="27">
        <v>0.38967912735733307</v>
      </c>
      <c r="F425" s="32">
        <v>1000</v>
      </c>
    </row>
    <row r="426" spans="1:6">
      <c r="A426" s="2">
        <v>3</v>
      </c>
      <c r="B426" s="2">
        <v>100</v>
      </c>
      <c r="C426" s="2">
        <v>1</v>
      </c>
      <c r="D426" t="s">
        <v>23</v>
      </c>
      <c r="E426" s="27">
        <v>0.35246170601415039</v>
      </c>
      <c r="F426" s="32">
        <v>1000</v>
      </c>
    </row>
    <row r="427" spans="1:6">
      <c r="A427" s="2">
        <v>3</v>
      </c>
      <c r="B427" s="2">
        <v>100</v>
      </c>
      <c r="C427" s="2">
        <v>2</v>
      </c>
      <c r="D427" t="s">
        <v>23</v>
      </c>
      <c r="E427" s="27">
        <v>0.35299929690020204</v>
      </c>
      <c r="F427" s="32">
        <v>1000</v>
      </c>
    </row>
    <row r="428" spans="1:6">
      <c r="A428" s="2">
        <v>3</v>
      </c>
      <c r="B428" s="2">
        <v>100</v>
      </c>
      <c r="C428" s="2">
        <v>3</v>
      </c>
      <c r="D428" t="s">
        <v>23</v>
      </c>
      <c r="E428" s="27">
        <v>0.34380529199097781</v>
      </c>
      <c r="F428" s="32">
        <v>1000</v>
      </c>
    </row>
    <row r="429" spans="1:6">
      <c r="A429" s="2">
        <v>4</v>
      </c>
      <c r="B429" s="2">
        <v>5</v>
      </c>
      <c r="C429" s="2">
        <v>1</v>
      </c>
      <c r="D429" t="s">
        <v>62</v>
      </c>
      <c r="E429" s="27">
        <v>0.26139495477282315</v>
      </c>
      <c r="F429" s="32">
        <v>1000</v>
      </c>
    </row>
    <row r="430" spans="1:6">
      <c r="A430" s="2">
        <v>4</v>
      </c>
      <c r="B430" s="2">
        <v>5</v>
      </c>
      <c r="C430" s="2">
        <v>2</v>
      </c>
      <c r="D430" t="s">
        <v>62</v>
      </c>
      <c r="E430" s="27">
        <v>0.2682154305578564</v>
      </c>
      <c r="F430" s="32">
        <v>1000</v>
      </c>
    </row>
    <row r="431" spans="1:6">
      <c r="A431" s="2">
        <v>4</v>
      </c>
      <c r="B431" s="2">
        <v>5</v>
      </c>
      <c r="C431" s="2">
        <v>3</v>
      </c>
      <c r="D431" t="s">
        <v>62</v>
      </c>
      <c r="E431" s="27">
        <v>0.24485961934403044</v>
      </c>
      <c r="F431" s="32">
        <v>1000</v>
      </c>
    </row>
    <row r="432" spans="1:6">
      <c r="A432" s="2">
        <v>4</v>
      </c>
      <c r="B432" s="2">
        <v>15</v>
      </c>
      <c r="C432" s="2">
        <v>2</v>
      </c>
      <c r="D432" t="s">
        <v>62</v>
      </c>
      <c r="E432" s="27">
        <v>0.29183169936731773</v>
      </c>
      <c r="F432" s="32">
        <v>1000</v>
      </c>
    </row>
    <row r="433" spans="1:6">
      <c r="A433" s="2">
        <v>4</v>
      </c>
      <c r="B433" s="2">
        <v>15</v>
      </c>
      <c r="C433" s="2">
        <v>3</v>
      </c>
      <c r="D433" t="s">
        <v>62</v>
      </c>
      <c r="E433" s="27">
        <v>0.27365374696659722</v>
      </c>
      <c r="F433" s="32">
        <v>1000</v>
      </c>
    </row>
    <row r="434" spans="1:6">
      <c r="A434" s="2">
        <v>4</v>
      </c>
      <c r="B434" s="2">
        <v>30</v>
      </c>
      <c r="C434" s="2">
        <v>2</v>
      </c>
      <c r="D434" t="s">
        <v>62</v>
      </c>
      <c r="E434" s="27">
        <v>0.28430701118636442</v>
      </c>
      <c r="F434" s="32">
        <v>1000</v>
      </c>
    </row>
    <row r="435" spans="1:6">
      <c r="A435" s="2">
        <v>4</v>
      </c>
      <c r="B435" s="2">
        <v>30</v>
      </c>
      <c r="C435" s="2">
        <v>3</v>
      </c>
      <c r="D435" t="s">
        <v>62</v>
      </c>
      <c r="E435" s="27">
        <v>0.31708296117928103</v>
      </c>
      <c r="F435" s="32">
        <v>1000</v>
      </c>
    </row>
    <row r="436" spans="1:6">
      <c r="A436" s="2">
        <v>4</v>
      </c>
      <c r="B436" s="2">
        <v>60</v>
      </c>
      <c r="C436" s="2">
        <v>1</v>
      </c>
      <c r="D436" t="s">
        <v>62</v>
      </c>
      <c r="E436" s="27">
        <v>0.35621567644224267</v>
      </c>
      <c r="F436" s="32">
        <v>1000</v>
      </c>
    </row>
    <row r="437" spans="1:6">
      <c r="A437" s="2">
        <v>4</v>
      </c>
      <c r="B437" s="2">
        <v>60</v>
      </c>
      <c r="C437" s="2">
        <v>2</v>
      </c>
      <c r="D437" t="s">
        <v>62</v>
      </c>
      <c r="E437" s="27">
        <v>0.37529695423375903</v>
      </c>
      <c r="F437" s="32">
        <v>1000</v>
      </c>
    </row>
    <row r="438" spans="1:6">
      <c r="A438" s="2">
        <v>4</v>
      </c>
      <c r="B438" s="2">
        <v>60</v>
      </c>
      <c r="C438" s="2">
        <v>3</v>
      </c>
      <c r="D438" t="s">
        <v>62</v>
      </c>
      <c r="E438" s="27">
        <v>0.37905705298787412</v>
      </c>
      <c r="F438" s="32">
        <v>1000</v>
      </c>
    </row>
    <row r="439" spans="1:6">
      <c r="A439" s="2">
        <v>1</v>
      </c>
      <c r="B439" s="2">
        <v>5</v>
      </c>
      <c r="C439" s="2">
        <v>1</v>
      </c>
      <c r="D439" t="s">
        <v>21</v>
      </c>
      <c r="E439" s="27">
        <v>0.24478412804081318</v>
      </c>
      <c r="F439" s="32">
        <v>3000</v>
      </c>
    </row>
    <row r="440" spans="1:6">
      <c r="A440" s="2">
        <v>1</v>
      </c>
      <c r="B440" s="2">
        <v>5</v>
      </c>
      <c r="C440" s="2">
        <v>2</v>
      </c>
      <c r="D440" t="s">
        <v>21</v>
      </c>
      <c r="E440" s="27">
        <v>0.24940432025167367</v>
      </c>
      <c r="F440" s="32">
        <v>3000</v>
      </c>
    </row>
    <row r="441" spans="1:6">
      <c r="A441" s="2">
        <v>1</v>
      </c>
      <c r="B441" s="2">
        <v>15</v>
      </c>
      <c r="C441" s="2">
        <v>1</v>
      </c>
      <c r="D441" t="s">
        <v>21</v>
      </c>
      <c r="E441" s="27">
        <v>0.26509812709128422</v>
      </c>
      <c r="F441" s="32">
        <v>3000</v>
      </c>
    </row>
    <row r="442" spans="1:6">
      <c r="A442" s="2">
        <v>1</v>
      </c>
      <c r="B442" s="2">
        <v>15</v>
      </c>
      <c r="C442" s="2">
        <v>3</v>
      </c>
      <c r="D442" t="s">
        <v>21</v>
      </c>
      <c r="E442" s="27">
        <v>0.28926576570613943</v>
      </c>
      <c r="F442" s="32">
        <v>3000</v>
      </c>
    </row>
    <row r="443" spans="1:6">
      <c r="A443" s="2">
        <v>1</v>
      </c>
      <c r="B443" s="2">
        <v>30</v>
      </c>
      <c r="C443" s="2">
        <v>1</v>
      </c>
      <c r="D443" t="s">
        <v>21</v>
      </c>
      <c r="E443" s="27">
        <v>0.30780887308665489</v>
      </c>
      <c r="F443" s="32">
        <v>3000</v>
      </c>
    </row>
    <row r="444" spans="1:6">
      <c r="A444" s="2">
        <v>1</v>
      </c>
      <c r="B444" s="2">
        <v>30</v>
      </c>
      <c r="C444" s="2">
        <v>2</v>
      </c>
      <c r="D444" t="s">
        <v>21</v>
      </c>
      <c r="E444" s="27">
        <v>0.31507491763949197</v>
      </c>
      <c r="F444" s="32">
        <v>3000</v>
      </c>
    </row>
    <row r="445" spans="1:6">
      <c r="A445" s="2">
        <v>1</v>
      </c>
      <c r="B445" s="2">
        <v>30</v>
      </c>
      <c r="C445" s="2">
        <v>3</v>
      </c>
      <c r="D445" t="s">
        <v>21</v>
      </c>
      <c r="E445" s="27">
        <v>0.30167183956260785</v>
      </c>
      <c r="F445" s="32">
        <v>3000</v>
      </c>
    </row>
    <row r="446" spans="1:6">
      <c r="A446" s="2">
        <v>1</v>
      </c>
      <c r="B446" s="2">
        <v>60</v>
      </c>
      <c r="C446" s="2">
        <v>2</v>
      </c>
      <c r="D446" t="s">
        <v>21</v>
      </c>
      <c r="E446" s="27">
        <v>0.34877464434482219</v>
      </c>
      <c r="F446" s="32">
        <v>3000</v>
      </c>
    </row>
    <row r="447" spans="1:6">
      <c r="A447" s="2">
        <v>1</v>
      </c>
      <c r="B447" s="2">
        <v>60</v>
      </c>
      <c r="C447" s="2">
        <v>3</v>
      </c>
      <c r="D447" t="s">
        <v>21</v>
      </c>
      <c r="E447" s="27">
        <v>0.35566032489214727</v>
      </c>
      <c r="F447" s="32">
        <v>3000</v>
      </c>
    </row>
    <row r="448" spans="1:6">
      <c r="A448" s="2">
        <v>1</v>
      </c>
      <c r="B448" s="2">
        <v>100</v>
      </c>
      <c r="C448" s="2">
        <v>1</v>
      </c>
      <c r="D448" t="s">
        <v>21</v>
      </c>
      <c r="E448" s="27">
        <v>0.28593307339560348</v>
      </c>
      <c r="F448" s="32">
        <v>3000</v>
      </c>
    </row>
    <row r="449" spans="1:6">
      <c r="A449" s="2">
        <v>1</v>
      </c>
      <c r="B449" s="2">
        <v>100</v>
      </c>
      <c r="C449" s="2">
        <v>2</v>
      </c>
      <c r="D449" t="s">
        <v>21</v>
      </c>
      <c r="E449" s="27">
        <v>0.31075468023753261</v>
      </c>
      <c r="F449" s="32">
        <v>3000</v>
      </c>
    </row>
    <row r="450" spans="1:6">
      <c r="A450" s="2">
        <v>2</v>
      </c>
      <c r="B450" s="2">
        <v>5</v>
      </c>
      <c r="C450" s="2">
        <v>1</v>
      </c>
      <c r="D450" t="s">
        <v>22</v>
      </c>
      <c r="E450" s="27">
        <v>0.27024258188939176</v>
      </c>
      <c r="F450" s="32">
        <v>3000</v>
      </c>
    </row>
    <row r="451" spans="1:6">
      <c r="A451" s="2">
        <v>2</v>
      </c>
      <c r="B451" s="2">
        <v>5</v>
      </c>
      <c r="C451" s="2">
        <v>2</v>
      </c>
      <c r="D451" t="s">
        <v>22</v>
      </c>
      <c r="E451" s="27">
        <v>0.27232508172239556</v>
      </c>
      <c r="F451" s="32">
        <v>3000</v>
      </c>
    </row>
    <row r="452" spans="1:6">
      <c r="A452" s="2">
        <v>2</v>
      </c>
      <c r="B452" s="2">
        <v>15</v>
      </c>
      <c r="C452" s="2">
        <v>1</v>
      </c>
      <c r="D452" t="s">
        <v>22</v>
      </c>
      <c r="E452" s="27">
        <v>0.25946762276330521</v>
      </c>
      <c r="F452" s="32">
        <v>3000</v>
      </c>
    </row>
    <row r="453" spans="1:6">
      <c r="A453" s="2">
        <v>2</v>
      </c>
      <c r="B453" s="2">
        <v>15</v>
      </c>
      <c r="C453" s="2">
        <v>2</v>
      </c>
      <c r="D453" t="s">
        <v>22</v>
      </c>
      <c r="E453" s="27">
        <v>0.27238235913028253</v>
      </c>
      <c r="F453" s="32">
        <v>3000</v>
      </c>
    </row>
    <row r="454" spans="1:6">
      <c r="A454" s="2">
        <v>2</v>
      </c>
      <c r="B454" s="2">
        <v>15</v>
      </c>
      <c r="C454" s="2">
        <v>3</v>
      </c>
      <c r="D454" t="s">
        <v>22</v>
      </c>
      <c r="E454" s="27">
        <v>0.26351827067619144</v>
      </c>
      <c r="F454" s="32">
        <v>3000</v>
      </c>
    </row>
    <row r="455" spans="1:6">
      <c r="A455" s="2">
        <v>2</v>
      </c>
      <c r="B455" s="2">
        <v>30</v>
      </c>
      <c r="C455" s="2">
        <v>1</v>
      </c>
      <c r="D455" t="s">
        <v>22</v>
      </c>
      <c r="E455" s="27">
        <v>0.38162414872083705</v>
      </c>
      <c r="F455" s="32">
        <v>3000</v>
      </c>
    </row>
    <row r="456" spans="1:6">
      <c r="A456" s="2">
        <v>2</v>
      </c>
      <c r="B456" s="2">
        <v>30</v>
      </c>
      <c r="C456" s="2">
        <v>2</v>
      </c>
      <c r="D456" t="s">
        <v>22</v>
      </c>
      <c r="E456" s="27">
        <v>0.37391710575785214</v>
      </c>
      <c r="F456" s="32">
        <v>3000</v>
      </c>
    </row>
    <row r="457" spans="1:6">
      <c r="A457" s="2">
        <v>2</v>
      </c>
      <c r="B457" s="2">
        <v>30</v>
      </c>
      <c r="C457" s="2">
        <v>3</v>
      </c>
      <c r="D457" t="s">
        <v>22</v>
      </c>
      <c r="E457" s="27">
        <v>0.38213631572716866</v>
      </c>
      <c r="F457" s="32">
        <v>3000</v>
      </c>
    </row>
    <row r="458" spans="1:6">
      <c r="A458" s="2">
        <v>2</v>
      </c>
      <c r="B458" s="2">
        <v>60</v>
      </c>
      <c r="C458" s="2">
        <v>3</v>
      </c>
      <c r="D458" t="s">
        <v>22</v>
      </c>
      <c r="E458" s="27">
        <v>0.37436216522333199</v>
      </c>
      <c r="F458" s="32">
        <v>3000</v>
      </c>
    </row>
    <row r="459" spans="1:6">
      <c r="A459" s="2">
        <v>2</v>
      </c>
      <c r="B459" s="2">
        <v>100</v>
      </c>
      <c r="C459" s="2">
        <v>1</v>
      </c>
      <c r="D459" t="s">
        <v>22</v>
      </c>
      <c r="E459" s="27">
        <v>0.32475369301076873</v>
      </c>
      <c r="F459" s="32">
        <v>3000</v>
      </c>
    </row>
    <row r="460" spans="1:6">
      <c r="A460" s="2">
        <v>2</v>
      </c>
      <c r="B460" s="2">
        <v>100</v>
      </c>
      <c r="C460" s="2">
        <v>2</v>
      </c>
      <c r="D460" t="s">
        <v>22</v>
      </c>
      <c r="E460" s="27">
        <v>0.32285079521498056</v>
      </c>
      <c r="F460" s="32">
        <v>3000</v>
      </c>
    </row>
    <row r="461" spans="1:6">
      <c r="A461" s="2">
        <v>2</v>
      </c>
      <c r="B461" s="2">
        <v>100</v>
      </c>
      <c r="C461" s="2">
        <v>3</v>
      </c>
      <c r="D461" t="s">
        <v>22</v>
      </c>
      <c r="E461" s="27">
        <v>0.30893166966905145</v>
      </c>
      <c r="F461" s="32">
        <v>3000</v>
      </c>
    </row>
    <row r="462" spans="1:6">
      <c r="A462" s="2">
        <v>3</v>
      </c>
      <c r="B462" s="2">
        <v>5</v>
      </c>
      <c r="C462" s="2">
        <v>1</v>
      </c>
      <c r="D462" t="s">
        <v>23</v>
      </c>
      <c r="E462" s="27">
        <v>0.22849398163991161</v>
      </c>
      <c r="F462" s="32">
        <v>3000</v>
      </c>
    </row>
    <row r="463" spans="1:6">
      <c r="A463" s="2">
        <v>3</v>
      </c>
      <c r="B463" s="2">
        <v>5</v>
      </c>
      <c r="C463" s="2">
        <v>2</v>
      </c>
      <c r="D463" t="s">
        <v>23</v>
      </c>
      <c r="E463" s="27">
        <v>0.23919672008513326</v>
      </c>
      <c r="F463" s="32">
        <v>3000</v>
      </c>
    </row>
    <row r="464" spans="1:6">
      <c r="A464" s="2">
        <v>3</v>
      </c>
      <c r="B464" s="2">
        <v>5</v>
      </c>
      <c r="C464" s="2">
        <v>3</v>
      </c>
      <c r="D464" t="s">
        <v>23</v>
      </c>
      <c r="E464" s="27">
        <v>0.2277793965880055</v>
      </c>
      <c r="F464" s="32">
        <v>3000</v>
      </c>
    </row>
    <row r="465" spans="1:6">
      <c r="A465" s="2">
        <v>3</v>
      </c>
      <c r="B465" s="2">
        <v>15</v>
      </c>
      <c r="C465" s="2">
        <v>1</v>
      </c>
      <c r="D465" t="s">
        <v>23</v>
      </c>
      <c r="E465" s="27">
        <v>0.26015974333665426</v>
      </c>
      <c r="F465" s="32">
        <v>3000</v>
      </c>
    </row>
    <row r="466" spans="1:6">
      <c r="A466" s="2">
        <v>3</v>
      </c>
      <c r="B466" s="2">
        <v>15</v>
      </c>
      <c r="C466" s="2">
        <v>2</v>
      </c>
      <c r="D466" t="s">
        <v>23</v>
      </c>
      <c r="E466" s="27">
        <v>0.26575659802828056</v>
      </c>
      <c r="F466" s="32">
        <v>3000</v>
      </c>
    </row>
    <row r="467" spans="1:6">
      <c r="A467" s="2">
        <v>3</v>
      </c>
      <c r="B467" s="2">
        <v>15</v>
      </c>
      <c r="C467" s="2">
        <v>3</v>
      </c>
      <c r="D467" t="s">
        <v>23</v>
      </c>
      <c r="E467" s="27">
        <v>0.26449409044870464</v>
      </c>
      <c r="F467" s="32">
        <v>3000</v>
      </c>
    </row>
    <row r="468" spans="1:6">
      <c r="A468" s="2">
        <v>3</v>
      </c>
      <c r="B468" s="2">
        <v>30</v>
      </c>
      <c r="C468" s="2">
        <v>1</v>
      </c>
      <c r="D468" t="s">
        <v>23</v>
      </c>
      <c r="E468" s="27">
        <v>0.26109890549952663</v>
      </c>
      <c r="F468" s="32">
        <v>3000</v>
      </c>
    </row>
    <row r="469" spans="1:6">
      <c r="A469" s="2">
        <v>3</v>
      </c>
      <c r="B469" s="2">
        <v>30</v>
      </c>
      <c r="C469" s="2">
        <v>2</v>
      </c>
      <c r="D469" t="s">
        <v>23</v>
      </c>
      <c r="E469" s="27">
        <v>0.27370024543109694</v>
      </c>
      <c r="F469" s="32">
        <v>3000</v>
      </c>
    </row>
    <row r="470" spans="1:6">
      <c r="A470" s="2">
        <v>3</v>
      </c>
      <c r="B470" s="2">
        <v>30</v>
      </c>
      <c r="C470" s="2">
        <v>3</v>
      </c>
      <c r="D470" t="s">
        <v>23</v>
      </c>
      <c r="E470" s="27">
        <v>0.26771339719084891</v>
      </c>
      <c r="F470" s="32">
        <v>3000</v>
      </c>
    </row>
    <row r="471" spans="1:6">
      <c r="A471" s="2">
        <v>3</v>
      </c>
      <c r="B471" s="2">
        <v>60</v>
      </c>
      <c r="C471" s="2">
        <v>1</v>
      </c>
      <c r="D471" t="s">
        <v>23</v>
      </c>
      <c r="E471" s="27">
        <v>0.3486105167859494</v>
      </c>
      <c r="F471" s="32">
        <v>3000</v>
      </c>
    </row>
    <row r="472" spans="1:6">
      <c r="A472" s="2">
        <v>3</v>
      </c>
      <c r="B472" s="2">
        <v>60</v>
      </c>
      <c r="C472" s="2">
        <v>2</v>
      </c>
      <c r="D472" t="s">
        <v>23</v>
      </c>
      <c r="E472" s="27">
        <v>0.35869049681110449</v>
      </c>
      <c r="F472" s="32">
        <v>3000</v>
      </c>
    </row>
    <row r="473" spans="1:6">
      <c r="A473" s="2">
        <v>3</v>
      </c>
      <c r="B473" s="2">
        <v>60</v>
      </c>
      <c r="C473" s="2">
        <v>3</v>
      </c>
      <c r="D473" t="s">
        <v>23</v>
      </c>
      <c r="E473" s="27">
        <v>0.3586240545740676</v>
      </c>
      <c r="F473" s="32">
        <v>3000</v>
      </c>
    </row>
    <row r="474" spans="1:6">
      <c r="A474" s="2">
        <v>3</v>
      </c>
      <c r="B474" s="2">
        <v>100</v>
      </c>
      <c r="C474" s="2">
        <v>1</v>
      </c>
      <c r="D474" t="s">
        <v>23</v>
      </c>
      <c r="E474" s="27">
        <v>0.31989272099043359</v>
      </c>
      <c r="F474" s="32">
        <v>3000</v>
      </c>
    </row>
    <row r="475" spans="1:6">
      <c r="A475" s="2">
        <v>3</v>
      </c>
      <c r="B475" s="2">
        <v>100</v>
      </c>
      <c r="C475" s="2">
        <v>2</v>
      </c>
      <c r="D475" t="s">
        <v>23</v>
      </c>
      <c r="E475" s="27">
        <v>0.31963260621444134</v>
      </c>
      <c r="F475" s="32">
        <v>3000</v>
      </c>
    </row>
    <row r="476" spans="1:6">
      <c r="A476" s="2">
        <v>3</v>
      </c>
      <c r="B476" s="2">
        <v>100</v>
      </c>
      <c r="C476" s="2">
        <v>3</v>
      </c>
      <c r="D476" t="s">
        <v>23</v>
      </c>
      <c r="E476" s="27">
        <v>0.31198397703699954</v>
      </c>
      <c r="F476" s="32">
        <v>3000</v>
      </c>
    </row>
    <row r="477" spans="1:6">
      <c r="A477" s="2">
        <v>4</v>
      </c>
      <c r="B477" s="2">
        <v>5</v>
      </c>
      <c r="C477" s="2">
        <v>1</v>
      </c>
      <c r="D477" t="s">
        <v>62</v>
      </c>
      <c r="E477" s="27">
        <v>0.24443116323878922</v>
      </c>
      <c r="F477" s="32">
        <v>3000</v>
      </c>
    </row>
    <row r="478" spans="1:6">
      <c r="A478" s="2">
        <v>4</v>
      </c>
      <c r="B478" s="2">
        <v>5</v>
      </c>
      <c r="C478" s="2">
        <v>2</v>
      </c>
      <c r="D478" t="s">
        <v>62</v>
      </c>
      <c r="E478" s="27">
        <v>0.25290472249698648</v>
      </c>
      <c r="F478" s="32">
        <v>3000</v>
      </c>
    </row>
    <row r="479" spans="1:6">
      <c r="A479" s="2">
        <v>4</v>
      </c>
      <c r="B479" s="2">
        <v>5</v>
      </c>
      <c r="C479" s="2">
        <v>3</v>
      </c>
      <c r="D479" t="s">
        <v>62</v>
      </c>
      <c r="E479" s="27">
        <v>0.22619002405164049</v>
      </c>
      <c r="F479" s="32">
        <v>3000</v>
      </c>
    </row>
    <row r="480" spans="1:6">
      <c r="A480" s="2">
        <v>4</v>
      </c>
      <c r="B480" s="2">
        <v>15</v>
      </c>
      <c r="C480" s="2">
        <v>2</v>
      </c>
      <c r="D480" t="s">
        <v>62</v>
      </c>
      <c r="E480" s="27">
        <v>0.2766037645688707</v>
      </c>
      <c r="F480" s="32">
        <v>3000</v>
      </c>
    </row>
    <row r="481" spans="1:6">
      <c r="A481" s="2">
        <v>4</v>
      </c>
      <c r="B481" s="2">
        <v>15</v>
      </c>
      <c r="C481" s="2">
        <v>3</v>
      </c>
      <c r="D481" t="s">
        <v>62</v>
      </c>
      <c r="E481" s="27">
        <v>0.2576138516038467</v>
      </c>
      <c r="F481" s="32">
        <v>3000</v>
      </c>
    </row>
    <row r="482" spans="1:6">
      <c r="A482" s="2">
        <v>4</v>
      </c>
      <c r="B482" s="2">
        <v>30</v>
      </c>
      <c r="C482" s="2">
        <v>2</v>
      </c>
      <c r="D482" t="s">
        <v>62</v>
      </c>
      <c r="E482" s="27">
        <v>0.26900173978481434</v>
      </c>
      <c r="F482" s="32">
        <v>3000</v>
      </c>
    </row>
    <row r="483" spans="1:6">
      <c r="A483" s="2">
        <v>4</v>
      </c>
      <c r="B483" s="2">
        <v>30</v>
      </c>
      <c r="C483" s="2">
        <v>3</v>
      </c>
      <c r="D483" t="s">
        <v>62</v>
      </c>
      <c r="E483" s="27">
        <v>0.2983803137054678</v>
      </c>
      <c r="F483" s="32">
        <v>3000</v>
      </c>
    </row>
    <row r="484" spans="1:6">
      <c r="A484" s="2">
        <v>4</v>
      </c>
      <c r="B484" s="2">
        <v>60</v>
      </c>
      <c r="C484" s="2">
        <v>1</v>
      </c>
      <c r="D484" t="s">
        <v>62</v>
      </c>
      <c r="E484" s="27">
        <v>0.33394297783239646</v>
      </c>
      <c r="F484" s="32">
        <v>3000</v>
      </c>
    </row>
    <row r="485" spans="1:6">
      <c r="A485" s="2">
        <v>4</v>
      </c>
      <c r="B485" s="2">
        <v>60</v>
      </c>
      <c r="C485" s="2">
        <v>2</v>
      </c>
      <c r="D485" t="s">
        <v>62</v>
      </c>
      <c r="E485" s="27">
        <v>0.33723480261121463</v>
      </c>
      <c r="F485" s="32">
        <v>3000</v>
      </c>
    </row>
    <row r="486" spans="1:6">
      <c r="A486" s="2">
        <v>4</v>
      </c>
      <c r="B486" s="2">
        <v>60</v>
      </c>
      <c r="C486" s="2">
        <v>3</v>
      </c>
      <c r="D486" t="s">
        <v>62</v>
      </c>
      <c r="E486" s="27">
        <v>0.3489212370904598</v>
      </c>
      <c r="F486" s="32">
        <v>3000</v>
      </c>
    </row>
    <row r="487" spans="1:6">
      <c r="A487" s="2">
        <v>1</v>
      </c>
      <c r="B487" s="2">
        <v>5</v>
      </c>
      <c r="C487" s="2">
        <v>1</v>
      </c>
      <c r="D487" t="s">
        <v>21</v>
      </c>
      <c r="E487" s="27">
        <v>0.1956220019807966</v>
      </c>
      <c r="F487" s="32">
        <v>15000</v>
      </c>
    </row>
    <row r="488" spans="1:6">
      <c r="A488" s="2">
        <v>1</v>
      </c>
      <c r="B488" s="2">
        <v>5</v>
      </c>
      <c r="C488" s="2">
        <v>2</v>
      </c>
      <c r="D488" t="s">
        <v>21</v>
      </c>
      <c r="E488" s="27">
        <v>0.2014419509725057</v>
      </c>
      <c r="F488" s="32">
        <v>15000</v>
      </c>
    </row>
    <row r="489" spans="1:6">
      <c r="A489" s="2">
        <v>1</v>
      </c>
      <c r="B489" s="2">
        <v>15</v>
      </c>
      <c r="C489" s="2">
        <v>1</v>
      </c>
      <c r="D489" t="s">
        <v>21</v>
      </c>
      <c r="E489" s="27">
        <v>0.23002252127477008</v>
      </c>
      <c r="F489" s="32">
        <v>15000</v>
      </c>
    </row>
    <row r="490" spans="1:6">
      <c r="A490" s="2">
        <v>1</v>
      </c>
      <c r="B490" s="2">
        <v>15</v>
      </c>
      <c r="C490" s="2">
        <v>3</v>
      </c>
      <c r="D490" t="s">
        <v>21</v>
      </c>
      <c r="E490" s="27">
        <v>0.24880490719142642</v>
      </c>
      <c r="F490" s="32">
        <v>15000</v>
      </c>
    </row>
    <row r="491" spans="1:6">
      <c r="A491" s="2">
        <v>1</v>
      </c>
      <c r="B491" s="2">
        <v>30</v>
      </c>
      <c r="C491" s="2">
        <v>1</v>
      </c>
      <c r="D491" t="s">
        <v>21</v>
      </c>
      <c r="E491" s="27">
        <v>0.27244304560439764</v>
      </c>
      <c r="F491" s="32">
        <v>15000</v>
      </c>
    </row>
    <row r="492" spans="1:6">
      <c r="A492" s="2">
        <v>1</v>
      </c>
      <c r="B492" s="2">
        <v>30</v>
      </c>
      <c r="C492" s="2">
        <v>2</v>
      </c>
      <c r="D492" t="s">
        <v>21</v>
      </c>
      <c r="E492" s="27">
        <v>0.276092742598327</v>
      </c>
      <c r="F492" s="32">
        <v>15000</v>
      </c>
    </row>
    <row r="493" spans="1:6">
      <c r="A493" s="2">
        <v>1</v>
      </c>
      <c r="B493" s="2">
        <v>30</v>
      </c>
      <c r="C493" s="2">
        <v>3</v>
      </c>
      <c r="D493" t="s">
        <v>21</v>
      </c>
      <c r="E493" s="27">
        <v>0.26836550097434075</v>
      </c>
      <c r="F493" s="32">
        <v>15000</v>
      </c>
    </row>
    <row r="494" spans="1:6">
      <c r="A494" s="2">
        <v>1</v>
      </c>
      <c r="B494" s="2">
        <v>60</v>
      </c>
      <c r="C494" s="2">
        <v>2</v>
      </c>
      <c r="D494" t="s">
        <v>21</v>
      </c>
      <c r="E494" s="27">
        <v>0.31067591637292469</v>
      </c>
      <c r="F494" s="32">
        <v>15000</v>
      </c>
    </row>
    <row r="495" spans="1:6">
      <c r="A495" s="2">
        <v>1</v>
      </c>
      <c r="B495" s="2">
        <v>60</v>
      </c>
      <c r="C495" s="2">
        <v>3</v>
      </c>
      <c r="D495" t="s">
        <v>21</v>
      </c>
      <c r="E495" s="27">
        <v>0.32435088526634509</v>
      </c>
      <c r="F495" s="32">
        <v>15000</v>
      </c>
    </row>
    <row r="496" spans="1:6">
      <c r="A496" s="2">
        <v>1</v>
      </c>
      <c r="B496" s="2">
        <v>100</v>
      </c>
      <c r="C496" s="2">
        <v>1</v>
      </c>
      <c r="D496" t="s">
        <v>21</v>
      </c>
      <c r="E496" s="27">
        <v>0.1602083602229506</v>
      </c>
      <c r="F496" s="32">
        <v>15000</v>
      </c>
    </row>
    <row r="497" spans="1:6">
      <c r="A497" s="2">
        <v>1</v>
      </c>
      <c r="B497" s="2">
        <v>100</v>
      </c>
      <c r="C497" s="2">
        <v>2</v>
      </c>
      <c r="D497" t="s">
        <v>21</v>
      </c>
      <c r="E497" s="27">
        <v>0.19550767401263139</v>
      </c>
      <c r="F497" s="32">
        <v>15000</v>
      </c>
    </row>
    <row r="498" spans="1:6">
      <c r="A498" s="2">
        <v>2</v>
      </c>
      <c r="B498" s="2">
        <v>5</v>
      </c>
      <c r="C498" s="2">
        <v>1</v>
      </c>
      <c r="D498" t="s">
        <v>22</v>
      </c>
      <c r="E498" s="27">
        <v>0.22985722019680024</v>
      </c>
      <c r="F498" s="32">
        <v>15000</v>
      </c>
    </row>
    <row r="499" spans="1:6">
      <c r="A499" s="2">
        <v>2</v>
      </c>
      <c r="B499" s="2">
        <v>5</v>
      </c>
      <c r="C499" s="2">
        <v>2</v>
      </c>
      <c r="D499" t="s">
        <v>22</v>
      </c>
      <c r="E499" s="27">
        <v>0.2375569718351597</v>
      </c>
      <c r="F499" s="32">
        <v>15000</v>
      </c>
    </row>
    <row r="500" spans="1:6">
      <c r="A500" s="2">
        <v>2</v>
      </c>
      <c r="B500" s="2">
        <v>15</v>
      </c>
      <c r="C500" s="2">
        <v>1</v>
      </c>
      <c r="D500" t="s">
        <v>22</v>
      </c>
      <c r="E500" s="27">
        <v>0.23117693827518132</v>
      </c>
      <c r="F500" s="32">
        <v>15000</v>
      </c>
    </row>
    <row r="501" spans="1:6">
      <c r="A501" s="2">
        <v>2</v>
      </c>
      <c r="B501" s="2">
        <v>15</v>
      </c>
      <c r="C501" s="2">
        <v>2</v>
      </c>
      <c r="D501" t="s">
        <v>22</v>
      </c>
      <c r="E501" s="27">
        <v>0.25610712256657064</v>
      </c>
      <c r="F501" s="32">
        <v>15000</v>
      </c>
    </row>
    <row r="502" spans="1:6">
      <c r="A502" s="2">
        <v>2</v>
      </c>
      <c r="B502" s="2">
        <v>15</v>
      </c>
      <c r="C502" s="2">
        <v>3</v>
      </c>
      <c r="D502" t="s">
        <v>22</v>
      </c>
      <c r="E502" s="27">
        <v>0.24784411510998827</v>
      </c>
      <c r="F502" s="32">
        <v>15000</v>
      </c>
    </row>
    <row r="503" spans="1:6">
      <c r="A503" s="2">
        <v>2</v>
      </c>
      <c r="B503" s="2">
        <v>30</v>
      </c>
      <c r="C503" s="2">
        <v>1</v>
      </c>
      <c r="D503" t="s">
        <v>22</v>
      </c>
      <c r="E503" s="27">
        <v>0.35706682358229613</v>
      </c>
      <c r="F503" s="32">
        <v>15000</v>
      </c>
    </row>
    <row r="504" spans="1:6">
      <c r="A504" s="2">
        <v>2</v>
      </c>
      <c r="B504" s="2">
        <v>30</v>
      </c>
      <c r="C504" s="2">
        <v>2</v>
      </c>
      <c r="D504" t="s">
        <v>22</v>
      </c>
      <c r="E504" s="27">
        <v>0.35506649271700308</v>
      </c>
      <c r="F504" s="32">
        <v>15000</v>
      </c>
    </row>
    <row r="505" spans="1:6">
      <c r="A505" s="2">
        <v>2</v>
      </c>
      <c r="B505" s="2">
        <v>30</v>
      </c>
      <c r="C505" s="2">
        <v>3</v>
      </c>
      <c r="D505" t="s">
        <v>22</v>
      </c>
      <c r="E505" s="27">
        <v>0.35942042440943756</v>
      </c>
      <c r="F505" s="32">
        <v>15000</v>
      </c>
    </row>
    <row r="506" spans="1:6">
      <c r="A506" s="2">
        <v>2</v>
      </c>
      <c r="B506" s="2">
        <v>60</v>
      </c>
      <c r="C506" s="2">
        <v>3</v>
      </c>
      <c r="D506" t="s">
        <v>22</v>
      </c>
      <c r="E506" s="27">
        <v>0.359584221542944</v>
      </c>
      <c r="F506" s="32">
        <v>15000</v>
      </c>
    </row>
    <row r="507" spans="1:6">
      <c r="A507" s="2">
        <v>2</v>
      </c>
      <c r="B507" s="2">
        <v>100</v>
      </c>
      <c r="C507" s="2">
        <v>1</v>
      </c>
      <c r="D507" t="s">
        <v>22</v>
      </c>
      <c r="E507" s="27">
        <v>0.30860315820362139</v>
      </c>
      <c r="F507" s="32">
        <v>15000</v>
      </c>
    </row>
    <row r="508" spans="1:6">
      <c r="A508" s="2">
        <v>2</v>
      </c>
      <c r="B508" s="2">
        <v>100</v>
      </c>
      <c r="C508" s="2">
        <v>2</v>
      </c>
      <c r="D508" t="s">
        <v>22</v>
      </c>
      <c r="E508" s="27">
        <v>0.30659592505065714</v>
      </c>
      <c r="F508" s="32">
        <v>15000</v>
      </c>
    </row>
    <row r="509" spans="1:6">
      <c r="A509" s="2">
        <v>2</v>
      </c>
      <c r="B509" s="2">
        <v>100</v>
      </c>
      <c r="C509" s="2">
        <v>3</v>
      </c>
      <c r="D509" t="s">
        <v>22</v>
      </c>
      <c r="E509" s="27">
        <v>0.29244026006656376</v>
      </c>
      <c r="F509" s="32">
        <v>15000</v>
      </c>
    </row>
    <row r="510" spans="1:6">
      <c r="A510" s="2">
        <v>3</v>
      </c>
      <c r="B510" s="2">
        <v>5</v>
      </c>
      <c r="C510" s="2">
        <v>1</v>
      </c>
      <c r="D510" t="s">
        <v>23</v>
      </c>
      <c r="E510" s="27">
        <v>0.20436981977685911</v>
      </c>
      <c r="F510" s="32">
        <v>15000</v>
      </c>
    </row>
    <row r="511" spans="1:6">
      <c r="A511" s="2">
        <v>3</v>
      </c>
      <c r="B511" s="2">
        <v>5</v>
      </c>
      <c r="C511" s="2">
        <v>2</v>
      </c>
      <c r="D511" t="s">
        <v>23</v>
      </c>
      <c r="E511" s="27">
        <v>0.21748556442733949</v>
      </c>
      <c r="F511" s="32">
        <v>15000</v>
      </c>
    </row>
    <row r="512" spans="1:6">
      <c r="A512" s="2">
        <v>3</v>
      </c>
      <c r="B512" s="2">
        <v>5</v>
      </c>
      <c r="C512" s="2">
        <v>3</v>
      </c>
      <c r="D512" t="s">
        <v>23</v>
      </c>
      <c r="E512" s="27">
        <v>0.20319471843139189</v>
      </c>
      <c r="F512" s="32">
        <v>15000</v>
      </c>
    </row>
    <row r="513" spans="1:6">
      <c r="A513" s="2">
        <v>3</v>
      </c>
      <c r="B513" s="2">
        <v>15</v>
      </c>
      <c r="C513" s="2">
        <v>1</v>
      </c>
      <c r="D513" t="s">
        <v>23</v>
      </c>
      <c r="E513" s="27">
        <v>0.24106131131136246</v>
      </c>
      <c r="F513" s="32">
        <v>15000</v>
      </c>
    </row>
    <row r="514" spans="1:6">
      <c r="A514" s="2">
        <v>3</v>
      </c>
      <c r="B514" s="2">
        <v>15</v>
      </c>
      <c r="C514" s="2">
        <v>2</v>
      </c>
      <c r="D514" t="s">
        <v>23</v>
      </c>
      <c r="E514" s="27">
        <v>0.24991228771061749</v>
      </c>
      <c r="F514" s="32">
        <v>15000</v>
      </c>
    </row>
    <row r="515" spans="1:6">
      <c r="A515" s="2">
        <v>3</v>
      </c>
      <c r="B515" s="2">
        <v>15</v>
      </c>
      <c r="C515" s="2">
        <v>3</v>
      </c>
      <c r="D515" t="s">
        <v>23</v>
      </c>
      <c r="E515" s="27">
        <v>0.24415406522630206</v>
      </c>
      <c r="F515" s="32">
        <v>15000</v>
      </c>
    </row>
    <row r="516" spans="1:6">
      <c r="A516" s="2">
        <v>3</v>
      </c>
      <c r="B516" s="2">
        <v>30</v>
      </c>
      <c r="C516" s="2">
        <v>1</v>
      </c>
      <c r="D516" t="s">
        <v>23</v>
      </c>
      <c r="E516" s="27">
        <v>0.22621713911294958</v>
      </c>
      <c r="F516" s="32">
        <v>15000</v>
      </c>
    </row>
    <row r="517" spans="1:6">
      <c r="A517" s="2">
        <v>3</v>
      </c>
      <c r="B517" s="2">
        <v>30</v>
      </c>
      <c r="C517" s="2">
        <v>2</v>
      </c>
      <c r="D517" t="s">
        <v>23</v>
      </c>
      <c r="E517" s="27">
        <v>0.2449023972075276</v>
      </c>
      <c r="F517" s="32">
        <v>15000</v>
      </c>
    </row>
    <row r="518" spans="1:6">
      <c r="A518" s="2">
        <v>3</v>
      </c>
      <c r="B518" s="2">
        <v>30</v>
      </c>
      <c r="C518" s="2">
        <v>3</v>
      </c>
      <c r="D518" t="s">
        <v>23</v>
      </c>
      <c r="E518" s="27">
        <v>0.22260526892024649</v>
      </c>
      <c r="F518" s="32">
        <v>15000</v>
      </c>
    </row>
    <row r="519" spans="1:6">
      <c r="A519" s="2">
        <v>3</v>
      </c>
      <c r="B519" s="2">
        <v>60</v>
      </c>
      <c r="C519" s="2">
        <v>1</v>
      </c>
      <c r="D519" t="s">
        <v>23</v>
      </c>
      <c r="E519" s="27">
        <v>0.31473500273945931</v>
      </c>
      <c r="F519" s="32">
        <v>15000</v>
      </c>
    </row>
    <row r="520" spans="1:6">
      <c r="A520" s="2">
        <v>3</v>
      </c>
      <c r="B520" s="2">
        <v>60</v>
      </c>
      <c r="C520" s="2">
        <v>2</v>
      </c>
      <c r="D520" t="s">
        <v>23</v>
      </c>
      <c r="E520" s="27">
        <v>0.32220259105202631</v>
      </c>
      <c r="F520" s="32">
        <v>15000</v>
      </c>
    </row>
    <row r="521" spans="1:6">
      <c r="A521" s="2">
        <v>3</v>
      </c>
      <c r="B521" s="2">
        <v>60</v>
      </c>
      <c r="C521" s="2">
        <v>3</v>
      </c>
      <c r="D521" t="s">
        <v>23</v>
      </c>
      <c r="E521" s="27">
        <v>0.32105056460552572</v>
      </c>
      <c r="F521" s="32">
        <v>15000</v>
      </c>
    </row>
    <row r="522" spans="1:6">
      <c r="A522" s="2">
        <v>3</v>
      </c>
      <c r="B522" s="2">
        <v>100</v>
      </c>
      <c r="C522" s="2">
        <v>1</v>
      </c>
      <c r="D522" t="s">
        <v>23</v>
      </c>
      <c r="E522" s="27">
        <v>0.2876614328160414</v>
      </c>
      <c r="F522" s="32">
        <v>15000</v>
      </c>
    </row>
    <row r="523" spans="1:6">
      <c r="A523" s="2">
        <v>3</v>
      </c>
      <c r="B523" s="2">
        <v>100</v>
      </c>
      <c r="C523" s="2">
        <v>2</v>
      </c>
      <c r="D523" t="s">
        <v>23</v>
      </c>
      <c r="E523" s="27">
        <v>0.2825084053163201</v>
      </c>
      <c r="F523" s="32">
        <v>15000</v>
      </c>
    </row>
    <row r="524" spans="1:6">
      <c r="A524" s="2">
        <v>3</v>
      </c>
      <c r="B524" s="2">
        <v>100</v>
      </c>
      <c r="C524" s="2">
        <v>3</v>
      </c>
      <c r="D524" t="s">
        <v>23</v>
      </c>
      <c r="E524" s="27">
        <v>0.28089440222642054</v>
      </c>
      <c r="F524" s="32">
        <v>15000</v>
      </c>
    </row>
    <row r="525" spans="1:6">
      <c r="A525" s="2">
        <v>4</v>
      </c>
      <c r="B525" s="2">
        <v>5</v>
      </c>
      <c r="C525" s="2">
        <v>1</v>
      </c>
      <c r="D525" t="s">
        <v>62</v>
      </c>
      <c r="E525" s="27">
        <v>0.20500033730689668</v>
      </c>
      <c r="F525" s="32">
        <v>15000</v>
      </c>
    </row>
    <row r="526" spans="1:6">
      <c r="A526" s="2">
        <v>4</v>
      </c>
      <c r="B526" s="2">
        <v>5</v>
      </c>
      <c r="C526" s="2">
        <v>2</v>
      </c>
      <c r="D526" t="s">
        <v>62</v>
      </c>
      <c r="E526" s="27">
        <v>0.2140718733595498</v>
      </c>
      <c r="F526" s="32">
        <v>15000</v>
      </c>
    </row>
    <row r="527" spans="1:6">
      <c r="A527" s="2">
        <v>4</v>
      </c>
      <c r="B527" s="2">
        <v>5</v>
      </c>
      <c r="C527" s="2">
        <v>3</v>
      </c>
      <c r="D527" t="s">
        <v>62</v>
      </c>
      <c r="E527" s="27">
        <v>0.19000976081769796</v>
      </c>
      <c r="F527" s="32">
        <v>15000</v>
      </c>
    </row>
    <row r="528" spans="1:6">
      <c r="A528" s="2">
        <v>4</v>
      </c>
      <c r="B528" s="2">
        <v>15</v>
      </c>
      <c r="C528" s="2">
        <v>2</v>
      </c>
      <c r="D528" t="s">
        <v>62</v>
      </c>
      <c r="E528" s="27">
        <v>0.23390256054159531</v>
      </c>
      <c r="F528" s="32">
        <v>15000</v>
      </c>
    </row>
    <row r="529" spans="1:6">
      <c r="A529" s="2">
        <v>4</v>
      </c>
      <c r="B529" s="2">
        <v>15</v>
      </c>
      <c r="C529" s="2">
        <v>3</v>
      </c>
      <c r="D529" t="s">
        <v>62</v>
      </c>
      <c r="E529" s="27">
        <v>0.2100569688616569</v>
      </c>
      <c r="F529" s="32">
        <v>15000</v>
      </c>
    </row>
    <row r="530" spans="1:6">
      <c r="A530" s="2">
        <v>4</v>
      </c>
      <c r="B530" s="2">
        <v>30</v>
      </c>
      <c r="C530" s="2">
        <v>2</v>
      </c>
      <c r="D530" t="s">
        <v>62</v>
      </c>
      <c r="E530" s="27">
        <v>0.22303027004779608</v>
      </c>
      <c r="F530" s="32">
        <v>15000</v>
      </c>
    </row>
    <row r="531" spans="1:6">
      <c r="A531" s="2">
        <v>4</v>
      </c>
      <c r="B531" s="2">
        <v>30</v>
      </c>
      <c r="C531" s="2">
        <v>3</v>
      </c>
      <c r="D531" t="s">
        <v>62</v>
      </c>
      <c r="E531" s="27">
        <v>0.25190479693687329</v>
      </c>
      <c r="F531" s="32">
        <v>15000</v>
      </c>
    </row>
    <row r="532" spans="1:6">
      <c r="A532" s="2">
        <v>4</v>
      </c>
      <c r="B532" s="2">
        <v>60</v>
      </c>
      <c r="C532" s="2">
        <v>1</v>
      </c>
      <c r="D532" t="s">
        <v>62</v>
      </c>
      <c r="E532" s="27">
        <v>0.29568482417723835</v>
      </c>
      <c r="F532" s="32">
        <v>15000</v>
      </c>
    </row>
    <row r="533" spans="1:6">
      <c r="A533" s="2">
        <v>4</v>
      </c>
      <c r="B533" s="2">
        <v>60</v>
      </c>
      <c r="C533" s="2">
        <v>2</v>
      </c>
      <c r="D533" t="s">
        <v>62</v>
      </c>
      <c r="E533" s="27">
        <v>0.30667971895574597</v>
      </c>
      <c r="F533" s="32">
        <v>15000</v>
      </c>
    </row>
    <row r="534" spans="1:6">
      <c r="A534" s="2">
        <v>4</v>
      </c>
      <c r="B534" s="2">
        <v>60</v>
      </c>
      <c r="C534" s="2">
        <v>3</v>
      </c>
      <c r="D534" t="s">
        <v>62</v>
      </c>
      <c r="E534" s="27">
        <v>0.30902841030673367</v>
      </c>
      <c r="F534" s="32">
        <v>15000</v>
      </c>
    </row>
  </sheetData>
  <autoFilter ref="N34:N91"/>
  <sortState ref="AR120:AT271">
    <sortCondition ref="AR120"/>
  </sortState>
  <pageMargins left="0.511811024" right="0.511811024" top="0.78740157499999996" bottom="0.78740157499999996" header="0.31496062000000002" footer="0.31496062000000002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Planilha6"/>
  <dimension ref="A1:AN117"/>
  <sheetViews>
    <sheetView topLeftCell="C22" zoomScale="25" zoomScaleNormal="25" workbookViewId="0">
      <selection activeCell="CA88" sqref="CA88"/>
    </sheetView>
  </sheetViews>
  <sheetFormatPr defaultRowHeight="15"/>
  <sheetData>
    <row r="1" spans="1:37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</row>
    <row r="2" spans="1:37">
      <c r="A2" s="8" t="s">
        <v>33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</row>
    <row r="3" spans="1:37">
      <c r="A3" s="13">
        <v>6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</row>
    <row r="4" spans="1:37">
      <c r="A4" s="13">
        <v>61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</row>
    <row r="5" spans="1:37">
      <c r="A5" s="13">
        <v>62</v>
      </c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</row>
    <row r="6" spans="1:37">
      <c r="A6" s="9">
        <v>63</v>
      </c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</row>
    <row r="7" spans="1:37">
      <c r="A7" s="9">
        <v>64</v>
      </c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</row>
    <row r="8" spans="1:37">
      <c r="A8" s="9">
        <v>66</v>
      </c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</row>
    <row r="9" spans="1:37">
      <c r="A9" s="13">
        <v>67</v>
      </c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</row>
    <row r="10" spans="1:37">
      <c r="A10" s="13">
        <v>68</v>
      </c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</row>
    <row r="11" spans="1:37">
      <c r="A11" s="13">
        <v>69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</row>
    <row r="12" spans="1:37">
      <c r="A12" s="9">
        <v>70</v>
      </c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</row>
    <row r="13" spans="1:37">
      <c r="A13" s="9">
        <v>71</v>
      </c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</row>
    <row r="14" spans="1:37">
      <c r="A14" s="9">
        <v>72</v>
      </c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</row>
    <row r="15" spans="1:37">
      <c r="A15" s="13">
        <v>73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</row>
    <row r="16" spans="1:37">
      <c r="A16" s="13">
        <v>74</v>
      </c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</row>
    <row r="17" spans="1:38">
      <c r="A17" s="13">
        <v>76</v>
      </c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</row>
    <row r="18" spans="1:38">
      <c r="A18" s="9">
        <v>77</v>
      </c>
      <c r="B18" s="1" t="s">
        <v>62</v>
      </c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</row>
    <row r="19" spans="1:38">
      <c r="A19" s="9">
        <v>80</v>
      </c>
      <c r="B19" s="1" t="s">
        <v>62</v>
      </c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</row>
    <row r="20" spans="1:38">
      <c r="A20" s="9">
        <v>81</v>
      </c>
      <c r="B20" s="1" t="s">
        <v>62</v>
      </c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</row>
    <row r="21" spans="1:38">
      <c r="A21" s="13">
        <v>82</v>
      </c>
      <c r="B21" s="1" t="s">
        <v>62</v>
      </c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1" t="s">
        <v>58</v>
      </c>
      <c r="AL21" s="12" t="s">
        <v>59</v>
      </c>
    </row>
    <row r="22" spans="1:38">
      <c r="A22" s="13">
        <v>83</v>
      </c>
      <c r="B22" s="1" t="s">
        <v>62</v>
      </c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1" t="s">
        <v>21</v>
      </c>
      <c r="AL22" s="12" t="s">
        <v>60</v>
      </c>
    </row>
    <row r="23" spans="1:38">
      <c r="A23" s="13">
        <v>84</v>
      </c>
      <c r="B23" s="1" t="s">
        <v>62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1" t="s">
        <v>22</v>
      </c>
      <c r="AL23" s="12" t="s">
        <v>61</v>
      </c>
    </row>
    <row r="24" spans="1:38">
      <c r="A24" s="9">
        <v>86</v>
      </c>
      <c r="B24" s="1" t="s">
        <v>62</v>
      </c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1" t="s">
        <v>23</v>
      </c>
      <c r="AL24" s="12" t="s">
        <v>60</v>
      </c>
    </row>
    <row r="25" spans="1:38">
      <c r="A25" s="9">
        <v>87</v>
      </c>
      <c r="B25" s="1" t="s">
        <v>62</v>
      </c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1" t="s">
        <v>62</v>
      </c>
      <c r="AL25" s="12" t="s">
        <v>61</v>
      </c>
    </row>
    <row r="26" spans="1:38">
      <c r="A26" s="9">
        <v>88</v>
      </c>
      <c r="B26" s="1" t="s">
        <v>62</v>
      </c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</row>
    <row r="27" spans="1:38">
      <c r="A27" s="13">
        <v>89</v>
      </c>
      <c r="B27" s="1" t="s">
        <v>22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</row>
    <row r="28" spans="1:38">
      <c r="A28" s="13">
        <v>90</v>
      </c>
      <c r="B28" s="1" t="s">
        <v>22</v>
      </c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</row>
    <row r="29" spans="1:38">
      <c r="A29" s="13">
        <v>91</v>
      </c>
      <c r="B29" s="1" t="s">
        <v>22</v>
      </c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</row>
    <row r="30" spans="1:38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</row>
    <row r="31" spans="1:38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</row>
    <row r="32" spans="1:38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</row>
    <row r="33" spans="1:37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</row>
    <row r="34" spans="1:37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</row>
    <row r="35" spans="1:37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</row>
    <row r="36" spans="1:37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</row>
    <row r="37" spans="1:37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</row>
    <row r="38" spans="1:37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</row>
    <row r="39" spans="1:37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</row>
    <row r="40" spans="1:37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</row>
    <row r="41" spans="1:37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</row>
    <row r="42" spans="1:37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</row>
    <row r="43" spans="1:37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</row>
    <row r="44" spans="1:37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</row>
    <row r="45" spans="1:37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</row>
    <row r="46" spans="1:37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</row>
    <row r="47" spans="1:37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</row>
    <row r="48" spans="1:37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</row>
    <row r="49" spans="1:40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</row>
    <row r="50" spans="1:40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</row>
    <row r="51" spans="1:40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</row>
    <row r="52" spans="1:40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</row>
    <row r="53" spans="1:40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</row>
    <row r="54" spans="1:40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</row>
    <row r="55" spans="1:40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</row>
    <row r="56" spans="1:40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</row>
    <row r="57" spans="1:40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</row>
    <row r="58" spans="1:40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</row>
    <row r="59" spans="1:40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</row>
    <row r="60" spans="1:40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</row>
    <row r="61" spans="1:40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</row>
    <row r="62" spans="1:40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9" t="s">
        <v>33</v>
      </c>
      <c r="AM62" s="1" t="s">
        <v>58</v>
      </c>
      <c r="AN62" s="1" t="s">
        <v>58</v>
      </c>
    </row>
    <row r="63" spans="1:40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3">
        <v>60</v>
      </c>
      <c r="AM63" s="1" t="s">
        <v>23</v>
      </c>
      <c r="AN63">
        <v>3</v>
      </c>
    </row>
    <row r="64" spans="1:40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3">
        <v>61</v>
      </c>
      <c r="AM64" s="1" t="s">
        <v>23</v>
      </c>
      <c r="AN64">
        <v>3</v>
      </c>
    </row>
    <row r="65" spans="1:40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3">
        <v>62</v>
      </c>
      <c r="AM65" s="1" t="s">
        <v>23</v>
      </c>
      <c r="AN65">
        <v>3</v>
      </c>
    </row>
    <row r="66" spans="1:40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20">
        <v>63</v>
      </c>
      <c r="AM66" s="1" t="s">
        <v>23</v>
      </c>
      <c r="AN66">
        <v>3</v>
      </c>
    </row>
    <row r="67" spans="1:40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20">
        <v>64</v>
      </c>
      <c r="AM67" s="1" t="s">
        <v>23</v>
      </c>
      <c r="AN67">
        <v>3</v>
      </c>
    </row>
    <row r="68" spans="1:40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20">
        <v>66</v>
      </c>
      <c r="AM68" s="1" t="s">
        <v>23</v>
      </c>
      <c r="AN68">
        <v>3</v>
      </c>
    </row>
    <row r="69" spans="1:40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3">
        <v>67</v>
      </c>
      <c r="AM69" s="1" t="s">
        <v>23</v>
      </c>
      <c r="AN69">
        <v>3</v>
      </c>
    </row>
    <row r="70" spans="1:40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3">
        <v>68</v>
      </c>
      <c r="AM70" s="1" t="s">
        <v>23</v>
      </c>
      <c r="AN70">
        <v>3</v>
      </c>
    </row>
    <row r="71" spans="1:40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3">
        <v>69</v>
      </c>
      <c r="AM71" s="1" t="s">
        <v>23</v>
      </c>
      <c r="AN71">
        <v>3</v>
      </c>
    </row>
    <row r="72" spans="1:40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20">
        <v>70</v>
      </c>
      <c r="AM72" s="1" t="s">
        <v>21</v>
      </c>
      <c r="AN72">
        <v>1</v>
      </c>
    </row>
    <row r="73" spans="1:40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20">
        <v>71</v>
      </c>
      <c r="AM73" s="1" t="s">
        <v>21</v>
      </c>
      <c r="AN73">
        <v>1</v>
      </c>
    </row>
    <row r="74" spans="1:40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20">
        <v>72</v>
      </c>
      <c r="AM74" s="1" t="s">
        <v>21</v>
      </c>
      <c r="AN74">
        <v>1</v>
      </c>
    </row>
    <row r="75" spans="1:40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3">
        <v>73</v>
      </c>
      <c r="AM75" s="1" t="s">
        <v>62</v>
      </c>
      <c r="AN75">
        <v>4</v>
      </c>
    </row>
    <row r="76" spans="1:40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3">
        <v>74</v>
      </c>
      <c r="AM76" s="1" t="s">
        <v>62</v>
      </c>
      <c r="AN76">
        <v>4</v>
      </c>
    </row>
    <row r="77" spans="1:40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3">
        <v>76</v>
      </c>
      <c r="AM77" s="1" t="s">
        <v>62</v>
      </c>
      <c r="AN77">
        <v>4</v>
      </c>
    </row>
    <row r="78" spans="1:40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20">
        <v>77</v>
      </c>
      <c r="AM78" s="1" t="s">
        <v>62</v>
      </c>
      <c r="AN78">
        <v>4</v>
      </c>
    </row>
    <row r="79" spans="1:40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20">
        <v>80</v>
      </c>
      <c r="AM79" s="1" t="s">
        <v>62</v>
      </c>
      <c r="AN79">
        <v>4</v>
      </c>
    </row>
    <row r="80" spans="1:40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20">
        <v>81</v>
      </c>
      <c r="AM80" s="1" t="s">
        <v>62</v>
      </c>
      <c r="AN80">
        <v>4</v>
      </c>
    </row>
    <row r="81" spans="1:40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3">
        <v>82</v>
      </c>
      <c r="AM81" s="1" t="s">
        <v>62</v>
      </c>
      <c r="AN81">
        <v>4</v>
      </c>
    </row>
    <row r="82" spans="1:40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3">
        <v>83</v>
      </c>
      <c r="AM82" s="1" t="s">
        <v>62</v>
      </c>
      <c r="AN82">
        <v>4</v>
      </c>
    </row>
    <row r="83" spans="1:40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3">
        <v>84</v>
      </c>
      <c r="AM83" s="1" t="s">
        <v>62</v>
      </c>
      <c r="AN83">
        <v>4</v>
      </c>
    </row>
    <row r="84" spans="1:40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20">
        <v>86</v>
      </c>
      <c r="AM84" s="1" t="s">
        <v>62</v>
      </c>
      <c r="AN84">
        <v>4</v>
      </c>
    </row>
    <row r="85" spans="1:40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20">
        <v>87</v>
      </c>
      <c r="AM85" s="1" t="s">
        <v>62</v>
      </c>
      <c r="AN85">
        <v>4</v>
      </c>
    </row>
    <row r="86" spans="1:40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20">
        <v>88</v>
      </c>
      <c r="AM86" s="1" t="s">
        <v>62</v>
      </c>
      <c r="AN86">
        <v>4</v>
      </c>
    </row>
    <row r="87" spans="1:40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3">
        <v>89</v>
      </c>
      <c r="AM87" s="1" t="s">
        <v>22</v>
      </c>
      <c r="AN87">
        <v>2</v>
      </c>
    </row>
    <row r="88" spans="1:40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3">
        <v>90</v>
      </c>
      <c r="AM88" s="1" t="s">
        <v>22</v>
      </c>
      <c r="AN88">
        <v>2</v>
      </c>
    </row>
    <row r="89" spans="1:40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3">
        <v>91</v>
      </c>
      <c r="AM89" s="1" t="s">
        <v>22</v>
      </c>
      <c r="AN89">
        <v>2</v>
      </c>
    </row>
    <row r="90" spans="1:40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</row>
    <row r="91" spans="1:40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</row>
    <row r="92" spans="1:40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</row>
    <row r="93" spans="1:40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</row>
    <row r="94" spans="1:40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</row>
    <row r="95" spans="1:40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</row>
    <row r="96" spans="1:40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</row>
    <row r="97" spans="1:37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</row>
    <row r="98" spans="1:37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</row>
    <row r="99" spans="1:37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</row>
    <row r="100" spans="1:37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</row>
    <row r="101" spans="1:37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</row>
    <row r="102" spans="1:37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</row>
    <row r="103" spans="1:37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</row>
    <row r="104" spans="1:37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</row>
    <row r="105" spans="1:37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</row>
    <row r="106" spans="1:37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</row>
    <row r="107" spans="1:37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</row>
    <row r="108" spans="1:37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</row>
    <row r="109" spans="1:37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</row>
    <row r="110" spans="1:37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</row>
    <row r="111" spans="1:37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</row>
    <row r="112" spans="1:37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</row>
    <row r="113" spans="1:37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</row>
    <row r="114" spans="1:37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</row>
    <row r="115" spans="1:37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</row>
    <row r="116" spans="1:37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</row>
    <row r="117" spans="1:37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AS80"/>
  <sheetViews>
    <sheetView tabSelected="1" zoomScaleNormal="100" workbookViewId="0">
      <selection activeCell="AS67" sqref="AS67"/>
    </sheetView>
  </sheetViews>
  <sheetFormatPr defaultRowHeight="15"/>
  <cols>
    <col min="28" max="36" width="12.85546875" customWidth="1"/>
  </cols>
  <sheetData>
    <row r="1" spans="1:36">
      <c r="AB1">
        <v>2</v>
      </c>
      <c r="AC1">
        <v>3</v>
      </c>
      <c r="AD1">
        <v>4</v>
      </c>
      <c r="AE1">
        <v>8</v>
      </c>
      <c r="AF1">
        <v>9</v>
      </c>
      <c r="AG1">
        <v>10</v>
      </c>
      <c r="AH1">
        <v>11</v>
      </c>
    </row>
    <row r="2" spans="1:36">
      <c r="A2" t="s">
        <v>183</v>
      </c>
      <c r="B2">
        <v>0.28499999999999998</v>
      </c>
      <c r="E2" s="65" t="s">
        <v>68</v>
      </c>
      <c r="F2" s="65" t="s">
        <v>187</v>
      </c>
      <c r="G2" s="65" t="s">
        <v>188</v>
      </c>
      <c r="H2" s="65" t="s">
        <v>71</v>
      </c>
      <c r="I2" s="65">
        <v>15000</v>
      </c>
      <c r="J2" s="65">
        <v>330</v>
      </c>
      <c r="K2" s="65">
        <v>10</v>
      </c>
      <c r="L2" s="65" t="s">
        <v>144</v>
      </c>
      <c r="M2" s="65" t="s">
        <v>145</v>
      </c>
      <c r="N2" s="65" t="s">
        <v>146</v>
      </c>
      <c r="O2" s="65" t="s">
        <v>147</v>
      </c>
      <c r="P2" t="s">
        <v>189</v>
      </c>
      <c r="Q2" t="s">
        <v>189</v>
      </c>
      <c r="R2" t="s">
        <v>189</v>
      </c>
      <c r="S2" t="s">
        <v>151</v>
      </c>
      <c r="U2" t="s">
        <v>144</v>
      </c>
      <c r="V2" t="s">
        <v>145</v>
      </c>
      <c r="W2" t="s">
        <v>146</v>
      </c>
      <c r="X2" t="s">
        <v>147</v>
      </c>
    </row>
    <row r="3" spans="1:36">
      <c r="A3" t="s">
        <v>183</v>
      </c>
      <c r="B3">
        <v>0.30299999999999999</v>
      </c>
      <c r="E3" s="65">
        <v>5</v>
      </c>
      <c r="F3" s="65">
        <v>0.216</v>
      </c>
      <c r="G3" s="65">
        <v>0.28499999999999998</v>
      </c>
      <c r="H3" s="65">
        <v>0.38</v>
      </c>
      <c r="I3" s="65">
        <f>$L3+($M3-$L3)/((1+ABS($N3*I$2)^$O3)^(1-1/$O3))</f>
        <v>0.21599195579062469</v>
      </c>
      <c r="J3" s="65">
        <f>$L3+($M3-$L3)/((1+ABS($N3*J$2)^$O3)^(1-1/$O3))</f>
        <v>0.28502725431008868</v>
      </c>
      <c r="K3" s="65">
        <f t="shared" ref="K3:K10" si="0">$L3+($M3-$L3)/((1+ABS($N3*K$2)^$O3)^(1-1/$O3))</f>
        <v>0.38001103884795345</v>
      </c>
      <c r="L3" s="65">
        <v>0.12214331345553153</v>
      </c>
      <c r="M3" s="65">
        <v>0.42065133678533262</v>
      </c>
      <c r="N3" s="65">
        <v>0.19771006797874208</v>
      </c>
      <c r="O3" s="65">
        <v>1.1447306507888058</v>
      </c>
      <c r="P3">
        <f>(I3-F3)^2</f>
        <v>6.4709304473784693E-11</v>
      </c>
      <c r="Q3">
        <f>(J3-G3)^2</f>
        <v>7.4279741841150752E-10</v>
      </c>
      <c r="R3">
        <f>(K3-H3)^2</f>
        <v>1.2185616413935301E-10</v>
      </c>
      <c r="S3">
        <f>SQRT(AVERAGE($P$3:$R$10))</f>
        <v>6.5699760716305727E-6</v>
      </c>
      <c r="U3">
        <v>0.12214331345553153</v>
      </c>
      <c r="V3">
        <v>0.42065133678533262</v>
      </c>
      <c r="W3">
        <v>0.19771006797874208</v>
      </c>
      <c r="X3">
        <v>1.1447306507888058</v>
      </c>
    </row>
    <row r="4" spans="1:36">
      <c r="A4" t="s">
        <v>183</v>
      </c>
      <c r="B4">
        <v>0.34699999999999998</v>
      </c>
      <c r="E4" s="65">
        <v>15</v>
      </c>
      <c r="F4" s="65">
        <v>0.24</v>
      </c>
      <c r="G4" s="65">
        <v>0.30299999999999999</v>
      </c>
      <c r="H4" s="65">
        <v>0.35199999999999998</v>
      </c>
      <c r="I4" s="65">
        <f t="shared" ref="I4:J10" si="1">$L4+($M4-$L4)/((1+ABS($N4*I$2)^$O4)^(1-1/$O4))</f>
        <v>0.24000812527778953</v>
      </c>
      <c r="J4" s="65">
        <f t="shared" si="1"/>
        <v>0.30299639217682556</v>
      </c>
      <c r="K4" s="65">
        <f t="shared" si="0"/>
        <v>0.35199609824748934</v>
      </c>
      <c r="L4" s="65">
        <v>2.1358872804274964E-2</v>
      </c>
      <c r="M4" s="65">
        <v>0.35915769625085847</v>
      </c>
      <c r="N4" s="65">
        <v>4.2872539759842558E-2</v>
      </c>
      <c r="O4" s="65">
        <v>1.0672594046662576</v>
      </c>
      <c r="P4">
        <f t="shared" ref="P4:P10" si="2">(I4-F4)^2</f>
        <v>6.6020139157177194E-11</v>
      </c>
      <c r="Q4">
        <f t="shared" ref="Q4:Q9" si="3">(J4-G4)^2</f>
        <v>1.3016388057983661E-11</v>
      </c>
      <c r="R4">
        <f t="shared" ref="R4:R10" si="4">(K4-H4)^2</f>
        <v>1.5223672654267866E-11</v>
      </c>
      <c r="U4">
        <v>2.1358872804274964E-2</v>
      </c>
      <c r="V4">
        <v>0.35915769625085847</v>
      </c>
      <c r="W4">
        <v>4.2872539759842558E-2</v>
      </c>
      <c r="X4">
        <v>1.0672594046662576</v>
      </c>
      <c r="Z4" s="65">
        <v>5</v>
      </c>
      <c r="AA4">
        <v>5</v>
      </c>
      <c r="AB4">
        <f>VLOOKUP($Z4,$E$3:$O$10,AB$1,0)</f>
        <v>0.216</v>
      </c>
      <c r="AC4">
        <f t="shared" ref="AC4:AK8" si="5">VLOOKUP($Z4,$E$3:$O$10,AC$1,0)</f>
        <v>0.28499999999999998</v>
      </c>
      <c r="AD4">
        <f t="shared" si="5"/>
        <v>0.38</v>
      </c>
      <c r="AE4" s="68">
        <f t="shared" si="5"/>
        <v>0.12214331345553153</v>
      </c>
      <c r="AF4" s="68">
        <f t="shared" si="5"/>
        <v>0.42065133678533262</v>
      </c>
      <c r="AG4" s="68">
        <f t="shared" si="5"/>
        <v>0.19771006797874208</v>
      </c>
      <c r="AH4" s="68">
        <f t="shared" si="5"/>
        <v>1.1447306507888058</v>
      </c>
    </row>
    <row r="5" spans="1:36">
      <c r="A5" t="s">
        <v>183</v>
      </c>
      <c r="B5">
        <v>0.34699999999999998</v>
      </c>
      <c r="E5" s="65">
        <v>30</v>
      </c>
      <c r="F5" s="65">
        <v>0.27800000000000002</v>
      </c>
      <c r="G5" s="65">
        <v>0.34699999999999998</v>
      </c>
      <c r="H5" s="65">
        <v>0.39</v>
      </c>
      <c r="I5" s="65">
        <f t="shared" si="1"/>
        <v>0.27800134938216342</v>
      </c>
      <c r="J5" s="65">
        <f t="shared" si="1"/>
        <v>0.34699981257541063</v>
      </c>
      <c r="K5" s="65">
        <f t="shared" si="0"/>
        <v>0.38999853924101957</v>
      </c>
      <c r="L5" s="65">
        <v>0</v>
      </c>
      <c r="M5" s="65">
        <v>0.39426070635726213</v>
      </c>
      <c r="N5" s="65">
        <v>2.3229657707750918E-2</v>
      </c>
      <c r="O5" s="65">
        <v>1.0596692167560056</v>
      </c>
      <c r="P5">
        <f t="shared" si="2"/>
        <v>1.8208322228908979E-12</v>
      </c>
      <c r="Q5">
        <f t="shared" si="3"/>
        <v>3.5127976692456122E-14</v>
      </c>
      <c r="R5">
        <f t="shared" si="4"/>
        <v>2.1338167989440939E-12</v>
      </c>
      <c r="U5">
        <v>0</v>
      </c>
      <c r="V5">
        <v>0.39426070635726213</v>
      </c>
      <c r="W5">
        <v>2.3229657707750918E-2</v>
      </c>
      <c r="X5">
        <v>1.0596692167560056</v>
      </c>
      <c r="Z5" s="65">
        <v>15</v>
      </c>
      <c r="AA5">
        <v>15</v>
      </c>
      <c r="AB5">
        <f t="shared" ref="AB5:AB8" si="6">VLOOKUP($Z5,$E$3:$O$10,AB$1,0)</f>
        <v>0.24</v>
      </c>
      <c r="AC5">
        <f t="shared" si="5"/>
        <v>0.30299999999999999</v>
      </c>
      <c r="AD5">
        <f t="shared" si="5"/>
        <v>0.35199999999999998</v>
      </c>
      <c r="AE5" s="68">
        <f t="shared" si="5"/>
        <v>2.1358872804274964E-2</v>
      </c>
      <c r="AF5" s="68">
        <f t="shared" si="5"/>
        <v>0.35915769625085847</v>
      </c>
      <c r="AG5" s="68">
        <f t="shared" si="5"/>
        <v>4.2872539759842558E-2</v>
      </c>
      <c r="AH5" s="68">
        <f t="shared" si="5"/>
        <v>1.0672594046662576</v>
      </c>
    </row>
    <row r="6" spans="1:36">
      <c r="A6" t="s">
        <v>183</v>
      </c>
      <c r="B6">
        <v>0.39400000000000002</v>
      </c>
      <c r="E6" s="65">
        <v>45</v>
      </c>
      <c r="F6" s="65">
        <v>0.27800000000000002</v>
      </c>
      <c r="G6" s="65">
        <v>0.34699999999999998</v>
      </c>
      <c r="H6" s="65">
        <v>0.39</v>
      </c>
      <c r="I6" s="65">
        <f t="shared" si="1"/>
        <v>0.27800215086957797</v>
      </c>
      <c r="J6" s="65">
        <f t="shared" si="1"/>
        <v>0.34699985299211311</v>
      </c>
      <c r="K6" s="65">
        <f t="shared" si="0"/>
        <v>0.38999925448023415</v>
      </c>
      <c r="L6" s="65">
        <v>0</v>
      </c>
      <c r="M6" s="65">
        <v>0.39426170447834352</v>
      </c>
      <c r="N6" s="65">
        <v>2.3231509035442344E-2</v>
      </c>
      <c r="O6" s="65">
        <v>1.059668346163352</v>
      </c>
      <c r="P6">
        <f t="shared" si="2"/>
        <v>4.6262399413239169E-12</v>
      </c>
      <c r="Q6">
        <f t="shared" si="3"/>
        <v>2.1611318800138033E-14</v>
      </c>
      <c r="R6">
        <f t="shared" si="4"/>
        <v>5.5579972129641307E-13</v>
      </c>
      <c r="U6">
        <v>0</v>
      </c>
      <c r="V6">
        <v>0.39426170447834352</v>
      </c>
      <c r="W6">
        <v>2.3231509035442344E-2</v>
      </c>
      <c r="X6">
        <v>1.059668346163352</v>
      </c>
      <c r="Z6" s="65">
        <v>30</v>
      </c>
      <c r="AA6">
        <v>30</v>
      </c>
      <c r="AB6">
        <f t="shared" si="6"/>
        <v>0.27800000000000002</v>
      </c>
      <c r="AC6">
        <f t="shared" si="5"/>
        <v>0.34699999999999998</v>
      </c>
      <c r="AD6">
        <f t="shared" si="5"/>
        <v>0.39</v>
      </c>
      <c r="AE6" s="68">
        <f t="shared" si="5"/>
        <v>0</v>
      </c>
      <c r="AF6" s="68">
        <f t="shared" si="5"/>
        <v>0.39426070635726213</v>
      </c>
      <c r="AG6" s="68">
        <f t="shared" si="5"/>
        <v>2.3229657707750918E-2</v>
      </c>
      <c r="AH6" s="68">
        <f t="shared" si="5"/>
        <v>1.0596692167560056</v>
      </c>
    </row>
    <row r="7" spans="1:36">
      <c r="A7" t="s">
        <v>183</v>
      </c>
      <c r="B7">
        <v>0.39400000000000002</v>
      </c>
      <c r="E7" s="65">
        <v>60</v>
      </c>
      <c r="F7" s="65">
        <v>0.307</v>
      </c>
      <c r="G7" s="65">
        <v>0.39400000000000002</v>
      </c>
      <c r="H7" s="65">
        <v>0.42799999999999999</v>
      </c>
      <c r="I7" s="65">
        <f t="shared" si="1"/>
        <v>0.30700052729999205</v>
      </c>
      <c r="J7" s="65">
        <f t="shared" si="1"/>
        <v>0.39399975571504592</v>
      </c>
      <c r="K7" s="65">
        <f t="shared" si="0"/>
        <v>0.42799910847794342</v>
      </c>
      <c r="L7" s="65">
        <v>0</v>
      </c>
      <c r="M7" s="65">
        <v>0.42977243877945559</v>
      </c>
      <c r="N7" s="65">
        <v>7.7464905323352965E-3</v>
      </c>
      <c r="O7" s="65">
        <v>1.0706585193513134</v>
      </c>
      <c r="P7">
        <f t="shared" si="2"/>
        <v>2.7804528162556712E-13</v>
      </c>
      <c r="Q7">
        <f t="shared" si="3"/>
        <v>5.9675138798882022E-14</v>
      </c>
      <c r="R7">
        <f t="shared" si="4"/>
        <v>7.9481157734635609E-13</v>
      </c>
      <c r="U7">
        <v>0</v>
      </c>
      <c r="V7">
        <v>0.42977243877945559</v>
      </c>
      <c r="W7">
        <v>7.7464905323352965E-3</v>
      </c>
      <c r="X7">
        <v>1.0706585193513134</v>
      </c>
      <c r="Z7" s="65">
        <v>60</v>
      </c>
      <c r="AA7">
        <v>60</v>
      </c>
      <c r="AB7">
        <f t="shared" si="6"/>
        <v>0.307</v>
      </c>
      <c r="AC7">
        <f t="shared" si="5"/>
        <v>0.39400000000000002</v>
      </c>
      <c r="AD7">
        <f t="shared" si="5"/>
        <v>0.42799999999999999</v>
      </c>
      <c r="AE7" s="68">
        <f t="shared" si="5"/>
        <v>0</v>
      </c>
      <c r="AF7" s="68">
        <f t="shared" si="5"/>
        <v>0.42977243877945559</v>
      </c>
      <c r="AG7" s="68">
        <f t="shared" si="5"/>
        <v>7.7464905323352965E-3</v>
      </c>
      <c r="AH7" s="68">
        <f t="shared" si="5"/>
        <v>1.0706585193513134</v>
      </c>
    </row>
    <row r="8" spans="1:36">
      <c r="A8" t="s">
        <v>183</v>
      </c>
      <c r="B8">
        <v>0.39400000000000002</v>
      </c>
      <c r="E8" s="65">
        <v>75</v>
      </c>
      <c r="F8" s="65">
        <v>0.307</v>
      </c>
      <c r="G8" s="65">
        <v>0.39400000000000002</v>
      </c>
      <c r="H8" s="65">
        <v>0.42799999999999999</v>
      </c>
      <c r="I8" s="65">
        <f t="shared" si="1"/>
        <v>0.30700012811841743</v>
      </c>
      <c r="J8" s="65">
        <f t="shared" si="1"/>
        <v>0.39399944890821492</v>
      </c>
      <c r="K8" s="65">
        <f t="shared" si="0"/>
        <v>0.42799971146139243</v>
      </c>
      <c r="L8" s="65">
        <v>0</v>
      </c>
      <c r="M8" s="65">
        <v>0.42977313204273548</v>
      </c>
      <c r="N8" s="65">
        <v>7.7468677922874962E-3</v>
      </c>
      <c r="O8" s="65">
        <v>1.0706584128847108</v>
      </c>
      <c r="P8">
        <f t="shared" si="2"/>
        <v>1.6414328884935817E-14</v>
      </c>
      <c r="Q8">
        <f t="shared" si="3"/>
        <v>3.0370215559900193E-13</v>
      </c>
      <c r="R8">
        <f t="shared" si="4"/>
        <v>8.3254528054045294E-14</v>
      </c>
      <c r="U8">
        <v>0</v>
      </c>
      <c r="V8">
        <v>0.42977313204273548</v>
      </c>
      <c r="W8">
        <v>7.7468677922874962E-3</v>
      </c>
      <c r="X8">
        <v>1.0706584128847108</v>
      </c>
      <c r="Z8" s="65">
        <v>120</v>
      </c>
      <c r="AA8">
        <v>100</v>
      </c>
      <c r="AB8">
        <f t="shared" si="6"/>
        <v>0.253</v>
      </c>
      <c r="AC8">
        <f t="shared" si="5"/>
        <v>0.39300000000000002</v>
      </c>
      <c r="AD8">
        <f t="shared" si="5"/>
        <v>0.45600000000000002</v>
      </c>
      <c r="AE8" s="68">
        <f t="shared" si="5"/>
        <v>8.3309294693145932E-3</v>
      </c>
      <c r="AF8" s="68">
        <f t="shared" si="5"/>
        <v>0.45894325903097161</v>
      </c>
      <c r="AG8" s="68">
        <f t="shared" si="5"/>
        <v>8.233875764692684E-3</v>
      </c>
      <c r="AH8" s="68">
        <f t="shared" si="5"/>
        <v>1.126695668311831</v>
      </c>
    </row>
    <row r="9" spans="1:36">
      <c r="A9" t="s">
        <v>183</v>
      </c>
      <c r="B9">
        <v>0.39300000000000002</v>
      </c>
      <c r="E9" s="65">
        <v>90</v>
      </c>
      <c r="F9" s="65">
        <v>0.307</v>
      </c>
      <c r="G9" s="65">
        <v>0.39400000000000002</v>
      </c>
      <c r="H9" s="65">
        <v>0.42799999999999999</v>
      </c>
      <c r="I9" s="65">
        <f t="shared" si="1"/>
        <v>0.30700052729999222</v>
      </c>
      <c r="J9" s="65">
        <f t="shared" si="1"/>
        <v>0.39399975571504608</v>
      </c>
      <c r="K9" s="65">
        <f t="shared" si="0"/>
        <v>0.42799910847794348</v>
      </c>
      <c r="L9" s="65">
        <v>0</v>
      </c>
      <c r="M9" s="65">
        <v>0.42977243877945553</v>
      </c>
      <c r="N9" s="65">
        <v>7.7464905323352201E-3</v>
      </c>
      <c r="O9" s="65">
        <v>1.0706585193513134</v>
      </c>
      <c r="P9">
        <f t="shared" si="2"/>
        <v>2.7804528180119331E-13</v>
      </c>
      <c r="Q9">
        <f t="shared" si="3"/>
        <v>5.9675138717518795E-14</v>
      </c>
      <c r="R9">
        <f t="shared" si="4"/>
        <v>7.9481157724737725E-13</v>
      </c>
      <c r="U9">
        <v>0</v>
      </c>
      <c r="V9">
        <v>0.42977243877945553</v>
      </c>
      <c r="W9">
        <v>7.7464905323352201E-3</v>
      </c>
      <c r="X9">
        <v>1.0706585193513134</v>
      </c>
      <c r="Z9" s="65"/>
    </row>
    <row r="10" spans="1:36">
      <c r="A10" t="s">
        <v>184</v>
      </c>
      <c r="B10">
        <v>5</v>
      </c>
      <c r="E10" s="65">
        <v>120</v>
      </c>
      <c r="F10" s="65">
        <v>0.253</v>
      </c>
      <c r="G10" s="65">
        <v>0.39300000000000002</v>
      </c>
      <c r="H10" s="65">
        <v>0.45600000000000002</v>
      </c>
      <c r="I10" s="65">
        <f t="shared" si="1"/>
        <v>0.25300050763106074</v>
      </c>
      <c r="J10" s="65">
        <f t="shared" si="1"/>
        <v>0.39299954729711706</v>
      </c>
      <c r="K10" s="65">
        <f t="shared" si="0"/>
        <v>0.45599995025176393</v>
      </c>
      <c r="L10" s="65">
        <v>8.3309294693145932E-3</v>
      </c>
      <c r="M10" s="65">
        <v>0.45894325903097161</v>
      </c>
      <c r="N10" s="65">
        <v>8.233875764692684E-3</v>
      </c>
      <c r="O10" s="65">
        <v>1.126695668311831</v>
      </c>
      <c r="P10">
        <f t="shared" si="2"/>
        <v>2.5768929383019217E-13</v>
      </c>
      <c r="Q10">
        <f>(J10-G10)^2</f>
        <v>2.0493990023864587E-13</v>
      </c>
      <c r="R10">
        <f t="shared" si="4"/>
        <v>2.4748869936849827E-15</v>
      </c>
      <c r="U10">
        <v>8.3309294693145932E-3</v>
      </c>
      <c r="V10">
        <v>0.45894325903097161</v>
      </c>
      <c r="W10">
        <v>8.233875764692684E-3</v>
      </c>
      <c r="X10">
        <v>1.126695668311831</v>
      </c>
    </row>
    <row r="11" spans="1:36">
      <c r="A11" t="s">
        <v>184</v>
      </c>
      <c r="B11">
        <v>15</v>
      </c>
    </row>
    <row r="12" spans="1:36" ht="15.75" thickBot="1">
      <c r="A12" t="s">
        <v>184</v>
      </c>
      <c r="B12">
        <v>30</v>
      </c>
      <c r="P12">
        <v>15000</v>
      </c>
      <c r="Q12">
        <v>330</v>
      </c>
      <c r="R12">
        <v>10</v>
      </c>
    </row>
    <row r="13" spans="1:36" ht="15.75">
      <c r="A13" t="s">
        <v>184</v>
      </c>
      <c r="B13">
        <v>45</v>
      </c>
      <c r="O13">
        <v>5</v>
      </c>
      <c r="P13">
        <v>0.216</v>
      </c>
      <c r="Q13">
        <v>0.28499999999999998</v>
      </c>
      <c r="R13">
        <v>0.38</v>
      </c>
      <c r="AB13" s="69" t="s">
        <v>192</v>
      </c>
      <c r="AC13" s="70" t="s">
        <v>193</v>
      </c>
      <c r="AD13" s="70" t="s">
        <v>194</v>
      </c>
      <c r="AE13" s="70" t="s">
        <v>195</v>
      </c>
      <c r="AF13" s="70"/>
      <c r="AG13" s="70" t="s">
        <v>196</v>
      </c>
      <c r="AH13" s="70" t="s">
        <v>197</v>
      </c>
      <c r="AI13" s="70" t="s">
        <v>198</v>
      </c>
      <c r="AJ13" s="70" t="s">
        <v>199</v>
      </c>
    </row>
    <row r="14" spans="1:36" ht="38.25" thickBot="1">
      <c r="A14" t="s">
        <v>184</v>
      </c>
      <c r="B14">
        <v>60</v>
      </c>
      <c r="O14">
        <v>15</v>
      </c>
      <c r="P14">
        <v>0.24</v>
      </c>
      <c r="Q14">
        <v>0.30299999999999999</v>
      </c>
      <c r="R14">
        <v>0.35199999999999998</v>
      </c>
      <c r="AB14" s="71" t="s">
        <v>200</v>
      </c>
      <c r="AC14" s="72" t="s">
        <v>201</v>
      </c>
      <c r="AD14" s="72" t="s">
        <v>201</v>
      </c>
      <c r="AE14" s="72" t="s">
        <v>201</v>
      </c>
      <c r="AF14" s="72" t="s">
        <v>202</v>
      </c>
      <c r="AG14" s="72" t="s">
        <v>203</v>
      </c>
      <c r="AH14" s="72" t="s">
        <v>203</v>
      </c>
      <c r="AI14" s="72" t="s">
        <v>203</v>
      </c>
      <c r="AJ14" s="72" t="s">
        <v>203</v>
      </c>
    </row>
    <row r="15" spans="1:36" ht="15.75">
      <c r="A15" t="s">
        <v>184</v>
      </c>
      <c r="B15">
        <v>75</v>
      </c>
      <c r="O15">
        <v>30</v>
      </c>
      <c r="P15">
        <v>0.27800000000000002</v>
      </c>
      <c r="Q15">
        <v>0.34699999999999998</v>
      </c>
      <c r="R15">
        <v>0.39</v>
      </c>
      <c r="AB15" s="73">
        <v>5</v>
      </c>
      <c r="AC15" s="75">
        <v>0.216</v>
      </c>
      <c r="AD15" s="75">
        <v>0.28499999999999998</v>
      </c>
      <c r="AE15" s="75">
        <v>0.38</v>
      </c>
      <c r="AF15" s="74">
        <v>1.7</v>
      </c>
      <c r="AG15" s="74">
        <v>0.185</v>
      </c>
      <c r="AH15" s="74">
        <v>0.15</v>
      </c>
      <c r="AI15" s="74">
        <v>0.65</v>
      </c>
      <c r="AJ15" s="74">
        <v>1.4999999999999999E-2</v>
      </c>
    </row>
    <row r="16" spans="1:36" ht="15.75">
      <c r="A16" t="s">
        <v>184</v>
      </c>
      <c r="B16">
        <v>90</v>
      </c>
      <c r="O16">
        <v>60</v>
      </c>
      <c r="P16">
        <v>0.307</v>
      </c>
      <c r="Q16">
        <v>0.39400000000000002</v>
      </c>
      <c r="R16">
        <v>0.42799999999999999</v>
      </c>
      <c r="AB16" s="73">
        <v>15</v>
      </c>
      <c r="AC16" s="75">
        <v>0.24</v>
      </c>
      <c r="AD16" s="75">
        <v>0.30299999999999999</v>
      </c>
      <c r="AE16" s="75">
        <v>0.35199999999999998</v>
      </c>
      <c r="AF16" s="74">
        <v>1.01</v>
      </c>
      <c r="AG16" s="74">
        <v>0.185</v>
      </c>
      <c r="AH16" s="74">
        <v>0.15</v>
      </c>
      <c r="AI16" s="74">
        <v>0.65</v>
      </c>
      <c r="AJ16" s="74">
        <v>1.4999999999999999E-2</v>
      </c>
    </row>
    <row r="17" spans="1:36" ht="15.75">
      <c r="A17" t="s">
        <v>184</v>
      </c>
      <c r="B17">
        <v>120</v>
      </c>
      <c r="O17">
        <v>120</v>
      </c>
      <c r="P17">
        <v>0.253</v>
      </c>
      <c r="Q17">
        <v>0.39300000000000002</v>
      </c>
      <c r="R17">
        <v>0.45600000000000002</v>
      </c>
      <c r="AB17" s="73">
        <v>30</v>
      </c>
      <c r="AC17" s="75">
        <v>0.27800000000000002</v>
      </c>
      <c r="AD17" s="75">
        <v>0.34699999999999998</v>
      </c>
      <c r="AE17" s="75">
        <v>0.39</v>
      </c>
      <c r="AF17" s="74">
        <v>0.49</v>
      </c>
      <c r="AG17" s="74">
        <v>0.19900000000000001</v>
      </c>
      <c r="AH17" s="74">
        <v>0.17</v>
      </c>
      <c r="AI17" s="74">
        <v>0.62</v>
      </c>
      <c r="AJ17" s="74">
        <v>1.0999999999999999E-2</v>
      </c>
    </row>
    <row r="18" spans="1:36" ht="15.75">
      <c r="A18" t="s">
        <v>185</v>
      </c>
      <c r="B18">
        <v>0.38</v>
      </c>
      <c r="AB18" s="73">
        <v>60</v>
      </c>
      <c r="AC18" s="75">
        <v>0.307</v>
      </c>
      <c r="AD18" s="75">
        <v>0.39400000000000002</v>
      </c>
      <c r="AE18" s="75">
        <v>0.42799999999999999</v>
      </c>
      <c r="AF18" s="74">
        <v>0.21</v>
      </c>
      <c r="AG18" s="74">
        <v>0.19900000000000001</v>
      </c>
      <c r="AH18" s="74">
        <v>0.17</v>
      </c>
      <c r="AI18" s="74">
        <v>0.62</v>
      </c>
      <c r="AJ18" s="74">
        <v>1.0999999999999999E-2</v>
      </c>
    </row>
    <row r="19" spans="1:36" ht="16.5" thickBot="1">
      <c r="A19" t="s">
        <v>185</v>
      </c>
      <c r="B19">
        <v>0.35199999999999998</v>
      </c>
      <c r="I19" t="s">
        <v>144</v>
      </c>
      <c r="J19">
        <v>0</v>
      </c>
      <c r="W19">
        <v>10</v>
      </c>
      <c r="X19">
        <v>-1</v>
      </c>
      <c r="AB19" s="71">
        <v>100</v>
      </c>
      <c r="AC19" s="76">
        <v>0.253</v>
      </c>
      <c r="AD19" s="76">
        <v>0.39300000000000002</v>
      </c>
      <c r="AE19" s="76">
        <v>0.45600000000000002</v>
      </c>
      <c r="AF19" s="72">
        <v>0.21</v>
      </c>
      <c r="AG19" s="72">
        <v>0.21099999999999999</v>
      </c>
      <c r="AH19" s="72">
        <v>0.16</v>
      </c>
      <c r="AI19" s="72">
        <v>0.62</v>
      </c>
      <c r="AJ19" s="72">
        <v>8.9999999999999993E-3</v>
      </c>
    </row>
    <row r="20" spans="1:36">
      <c r="A20" t="s">
        <v>185</v>
      </c>
      <c r="B20">
        <v>0.39</v>
      </c>
      <c r="I20" t="s">
        <v>145</v>
      </c>
      <c r="J20">
        <v>0.44585022649460671</v>
      </c>
      <c r="O20">
        <v>5</v>
      </c>
      <c r="P20">
        <v>15</v>
      </c>
      <c r="Q20">
        <v>30</v>
      </c>
      <c r="R20">
        <v>60</v>
      </c>
      <c r="S20">
        <v>120</v>
      </c>
      <c r="W20">
        <v>10</v>
      </c>
      <c r="X20">
        <v>1</v>
      </c>
    </row>
    <row r="21" spans="1:36">
      <c r="A21" t="s">
        <v>185</v>
      </c>
      <c r="B21">
        <v>0.39</v>
      </c>
      <c r="I21" t="s">
        <v>146</v>
      </c>
      <c r="J21">
        <v>2.0540018244537963E-2</v>
      </c>
      <c r="N21">
        <v>15000</v>
      </c>
      <c r="O21">
        <v>0.216</v>
      </c>
      <c r="P21">
        <v>0.24</v>
      </c>
      <c r="Q21">
        <v>0.27800000000000002</v>
      </c>
      <c r="R21">
        <v>0.307</v>
      </c>
      <c r="S21">
        <v>0.253</v>
      </c>
      <c r="W21">
        <v>330</v>
      </c>
      <c r="X21">
        <v>-1</v>
      </c>
    </row>
    <row r="22" spans="1:36" ht="15.75">
      <c r="A22" t="s">
        <v>185</v>
      </c>
      <c r="B22">
        <v>0.42799999999999999</v>
      </c>
      <c r="I22" s="29" t="s">
        <v>147</v>
      </c>
      <c r="J22">
        <v>1.0382106501236947</v>
      </c>
      <c r="N22">
        <v>330</v>
      </c>
      <c r="O22">
        <v>0.28499999999999998</v>
      </c>
      <c r="P22">
        <v>0.30299999999999999</v>
      </c>
      <c r="Q22">
        <v>0.34699999999999998</v>
      </c>
      <c r="R22">
        <v>0.39400000000000002</v>
      </c>
      <c r="S22">
        <v>0.39300000000000002</v>
      </c>
      <c r="W22">
        <v>330</v>
      </c>
      <c r="X22">
        <v>1</v>
      </c>
    </row>
    <row r="23" spans="1:36">
      <c r="A23" t="s">
        <v>185</v>
      </c>
      <c r="B23">
        <v>0.42799999999999999</v>
      </c>
      <c r="N23">
        <v>10</v>
      </c>
      <c r="O23">
        <v>0.38</v>
      </c>
      <c r="P23">
        <v>0.35199999999999998</v>
      </c>
      <c r="Q23">
        <v>0.39</v>
      </c>
      <c r="R23">
        <v>0.42799999999999999</v>
      </c>
      <c r="S23">
        <v>0.45600000000000002</v>
      </c>
      <c r="W23">
        <v>15000</v>
      </c>
      <c r="X23">
        <v>-1</v>
      </c>
    </row>
    <row r="24" spans="1:36">
      <c r="A24" t="s">
        <v>185</v>
      </c>
      <c r="B24">
        <v>0.42799999999999999</v>
      </c>
      <c r="W24">
        <v>15000</v>
      </c>
      <c r="X24">
        <v>1</v>
      </c>
    </row>
    <row r="25" spans="1:36">
      <c r="A25" t="s">
        <v>185</v>
      </c>
      <c r="B25">
        <v>0.45600000000000002</v>
      </c>
    </row>
    <row r="26" spans="1:36">
      <c r="A26" t="s">
        <v>186</v>
      </c>
      <c r="B26">
        <v>0.216</v>
      </c>
    </row>
    <row r="27" spans="1:36">
      <c r="A27" t="s">
        <v>186</v>
      </c>
      <c r="B27">
        <v>0.24</v>
      </c>
    </row>
    <row r="28" spans="1:36">
      <c r="A28" t="s">
        <v>186</v>
      </c>
      <c r="B28">
        <v>0.27800000000000002</v>
      </c>
    </row>
    <row r="29" spans="1:36">
      <c r="A29" t="s">
        <v>186</v>
      </c>
      <c r="B29">
        <v>0.27800000000000002</v>
      </c>
    </row>
    <row r="30" spans="1:36">
      <c r="A30" t="s">
        <v>186</v>
      </c>
      <c r="B30">
        <v>0.307</v>
      </c>
    </row>
    <row r="31" spans="1:36">
      <c r="A31" t="s">
        <v>186</v>
      </c>
      <c r="B31">
        <v>0.307</v>
      </c>
    </row>
    <row r="32" spans="1:36">
      <c r="A32" t="s">
        <v>186</v>
      </c>
      <c r="B32">
        <v>0.307</v>
      </c>
    </row>
    <row r="33" spans="1:2">
      <c r="A33" t="s">
        <v>186</v>
      </c>
      <c r="B33">
        <v>0.253</v>
      </c>
    </row>
    <row r="73" spans="38:45" ht="15.75" thickBot="1"/>
    <row r="74" spans="38:45">
      <c r="AL74" s="77" t="s">
        <v>192</v>
      </c>
      <c r="AM74" s="77" t="s">
        <v>193</v>
      </c>
      <c r="AN74" s="77" t="s">
        <v>194</v>
      </c>
      <c r="AO74" s="77" t="s">
        <v>195</v>
      </c>
      <c r="AP74" s="77" t="s">
        <v>204</v>
      </c>
      <c r="AQ74" s="77" t="s">
        <v>205</v>
      </c>
      <c r="AR74" s="77" t="s">
        <v>206</v>
      </c>
      <c r="AS74" s="77" t="s">
        <v>147</v>
      </c>
    </row>
    <row r="75" spans="38:45" ht="30" thickBot="1">
      <c r="AL75" s="78" t="s">
        <v>200</v>
      </c>
      <c r="AM75" s="78" t="s">
        <v>207</v>
      </c>
      <c r="AN75" s="78" t="s">
        <v>207</v>
      </c>
      <c r="AO75" s="78" t="s">
        <v>207</v>
      </c>
      <c r="AP75" s="78" t="s">
        <v>207</v>
      </c>
      <c r="AQ75" s="78" t="s">
        <v>207</v>
      </c>
      <c r="AR75" s="78" t="s">
        <v>208</v>
      </c>
      <c r="AS75" s="78" t="s">
        <v>209</v>
      </c>
    </row>
    <row r="76" spans="38:45">
      <c r="AL76" s="79">
        <v>5</v>
      </c>
      <c r="AM76" s="80">
        <v>0.216</v>
      </c>
      <c r="AN76" s="80">
        <v>0.28499999999999998</v>
      </c>
      <c r="AO76" s="80">
        <v>0.38</v>
      </c>
      <c r="AP76" s="82">
        <v>0.122</v>
      </c>
      <c r="AQ76" s="82">
        <v>0.42099999999999999</v>
      </c>
      <c r="AR76" s="82">
        <v>0.19800000000000001</v>
      </c>
      <c r="AS76" s="82">
        <v>1.145</v>
      </c>
    </row>
    <row r="77" spans="38:45">
      <c r="AL77" s="79">
        <v>15</v>
      </c>
      <c r="AM77" s="80">
        <v>0.24</v>
      </c>
      <c r="AN77" s="80">
        <v>0.30299999999999999</v>
      </c>
      <c r="AO77" s="80">
        <v>0.35199999999999998</v>
      </c>
      <c r="AP77" s="82">
        <v>2.1000000000000001E-2</v>
      </c>
      <c r="AQ77" s="82">
        <v>0.35899999999999999</v>
      </c>
      <c r="AR77" s="82">
        <v>4.2999999999999997E-2</v>
      </c>
      <c r="AS77" s="82">
        <v>1.0669999999999999</v>
      </c>
    </row>
    <row r="78" spans="38:45">
      <c r="AL78" s="79">
        <v>30</v>
      </c>
      <c r="AM78" s="80">
        <v>0.27800000000000002</v>
      </c>
      <c r="AN78" s="80">
        <v>0.34699999999999998</v>
      </c>
      <c r="AO78" s="80">
        <v>0.39</v>
      </c>
      <c r="AP78" s="82">
        <v>0</v>
      </c>
      <c r="AQ78" s="82">
        <v>0.39400000000000002</v>
      </c>
      <c r="AR78" s="82">
        <v>2.3E-2</v>
      </c>
      <c r="AS78" s="82">
        <v>1.06</v>
      </c>
    </row>
    <row r="79" spans="38:45">
      <c r="AL79" s="79">
        <v>60</v>
      </c>
      <c r="AM79" s="80">
        <v>0.307</v>
      </c>
      <c r="AN79" s="80">
        <v>0.39400000000000002</v>
      </c>
      <c r="AO79" s="80">
        <v>0.42799999999999999</v>
      </c>
      <c r="AP79" s="82">
        <v>0</v>
      </c>
      <c r="AQ79" s="82">
        <v>0.43</v>
      </c>
      <c r="AR79" s="82">
        <v>8.0000000000000002E-3</v>
      </c>
      <c r="AS79" s="82">
        <v>1.071</v>
      </c>
    </row>
    <row r="80" spans="38:45" ht="15.75" thickBot="1">
      <c r="AL80" s="78">
        <v>100</v>
      </c>
      <c r="AM80" s="81">
        <v>0.253</v>
      </c>
      <c r="AN80" s="81">
        <v>0.39300000000000002</v>
      </c>
      <c r="AO80" s="81">
        <v>0.45600000000000002</v>
      </c>
      <c r="AP80" s="83">
        <v>8.0000000000000002E-3</v>
      </c>
      <c r="AQ80" s="83">
        <v>0.45900000000000002</v>
      </c>
      <c r="AR80" s="83">
        <v>8.0000000000000002E-3</v>
      </c>
      <c r="AS80" s="83">
        <v>1.127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Brutos</vt:lpstr>
      <vt:lpstr>Referencia_Alturas</vt:lpstr>
      <vt:lpstr>Curvas_Ret</vt:lpstr>
      <vt:lpstr>Mapa</vt:lpstr>
      <vt:lpstr>SAMUCA_PAP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ilo</dc:creator>
  <cp:lastModifiedBy>murilo.vianna</cp:lastModifiedBy>
  <dcterms:created xsi:type="dcterms:W3CDTF">2017-08-25T14:08:07Z</dcterms:created>
  <dcterms:modified xsi:type="dcterms:W3CDTF">2019-09-24T18:30:50Z</dcterms:modified>
</cp:coreProperties>
</file>